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0490" windowHeight="7755"/>
  </bookViews>
  <sheets>
    <sheet name="НН.ЭСМ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 localSheetId="0">#REF!</definedName>
    <definedName name="Column_10">[6]!Table4[13]</definedName>
    <definedName name="Column_8" localSheetId="0">#REF!</definedName>
    <definedName name="Column_8">[7]!Table4[8]</definedName>
    <definedName name="Column_9" localSheetId="0">#REF!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4]мд!$A$76</definedName>
    <definedName name="АФ">ВспРасч [14]мд!$A$76</definedName>
    <definedName name="АФ2" localSheetId="0">ВспРасч [14]мд!$A$76</definedName>
    <definedName name="АФ2">ВспРасч [14]мд!$A$76</definedName>
    <definedName name="АХУ">'[15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6]Лист2!$A$2:$A$5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 localSheetId="0">[20]Форма1!$D$12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>[26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7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8]справочники!$C$4:$C$9</definedName>
    <definedName name="Действие">[29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 localSheetId="0">[20]Форма1!$D$22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 localSheetId="0">[20]Форма1!$D$26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0]Содержание!$A$5:$IV$5</definedName>
    <definedName name="_xlnm.Print_Titles">[31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1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">[24]ВспРасчОд!$594:$594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2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3]доходы!#REF!</definedName>
    <definedName name="нннн">[33]доходы!#REF!</definedName>
    <definedName name="НОК" localSheetId="0">#REF!</definedName>
    <definedName name="НОК">#REF!</definedName>
    <definedName name="НОК__мех">'[34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ЭСМ-2.2'!$A$1:$CC$46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5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7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4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5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6]доходы!#REF!</definedName>
    <definedName name="прочие_услуги_3кв">[36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Г_1_КУРС" localSheetId="0">#REF!</definedName>
    <definedName name="СГ_1_КУРС">#REF!</definedName>
    <definedName name="Статус" localSheetId="0">[28]справочники!$B$4:$B$9</definedName>
    <definedName name="Статус">[29]справочники!$B$4:$B$9</definedName>
    <definedName name="Сторонние" localSheetId="0">#REF!</definedName>
    <definedName name="Сторонние">#REF!</definedName>
    <definedName name="Сторонние__цена_ЗФ" localSheetId="0">'[37]2кв 08'!#REF!</definedName>
    <definedName name="Сторонние__цена_ЗФ">'[37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6]доходы!#REF!</definedName>
    <definedName name="товары_для_перепрод_3кв">[36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5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6]доходы!#REF!</definedName>
    <definedName name="услуги_транспорта_3кв">[36]доходы!#REF!</definedName>
    <definedName name="УЭБиР">'[34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 localSheetId="0">[38]Форма1!$D$5</definedName>
    <definedName name="форма1_110_3">[39]Форма1!$D$5</definedName>
    <definedName name="форма1_120_3" localSheetId="0">[38]Форма1!$D$9</definedName>
    <definedName name="форма1_120_3">[39]Форма1!$D$9</definedName>
    <definedName name="форма1_130_3" localSheetId="0">[38]Форма1!$D$12</definedName>
    <definedName name="форма1_130_3">[39]Форма1!$D$12</definedName>
    <definedName name="форма1_135_3" localSheetId="0">[38]Форма1!$D$13</definedName>
    <definedName name="форма1_135_3">[39]Форма1!$D$13</definedName>
    <definedName name="форма1_140_3" localSheetId="0">[38]Форма1!$D$16</definedName>
    <definedName name="форма1_140_3">[39]Форма1!$D$16</definedName>
    <definedName name="форма1_150_3" localSheetId="0">[38]Форма1!$D$22</definedName>
    <definedName name="форма1_150_3">[39]Форма1!$D$22</definedName>
    <definedName name="форма1_210_3" localSheetId="0">[38]Форма1!$D$26</definedName>
    <definedName name="форма1_210_3">[39]Форма1!$D$26</definedName>
    <definedName name="форма1_230_3" localSheetId="0">[38]Форма1!$D$35</definedName>
    <definedName name="форма1_230_3">[39]Форма1!$D$35</definedName>
    <definedName name="форма1_240_3" localSheetId="0">[38]Форма1!$D$41</definedName>
    <definedName name="форма1_240_3">[39]Форма1!$D$41</definedName>
    <definedName name="форма1_250_3" localSheetId="0">[38]Форма1!$D$48</definedName>
    <definedName name="форма1_250_3">[39]Форма1!$D$48</definedName>
    <definedName name="форма1_260_3" localSheetId="0">[38]Форма1!$D$52</definedName>
    <definedName name="форма1_260_3">[39]Форма1!$D$52</definedName>
    <definedName name="форма1_270_3" localSheetId="0">[38]Форма1!$D$57</definedName>
    <definedName name="форма1_270_3">[39]Форма1!$D$57</definedName>
    <definedName name="форма1_450_3" localSheetId="0">[38]Форма1!$D$70</definedName>
    <definedName name="форма1_450_3">[39]Форма1!$D$70</definedName>
    <definedName name="форма1_510_3" localSheetId="0">[38]Форма1!$D$77</definedName>
    <definedName name="форма1_510_3">[39]Форма1!$D$77</definedName>
    <definedName name="форма1_610_3" localSheetId="0">[38]Форма1!$D$83</definedName>
    <definedName name="форма1_610_3">[39]Форма1!$D$83</definedName>
    <definedName name="форма1_620_3" localSheetId="0">[38]Форма1!$D$86</definedName>
    <definedName name="форма1_620_3">[39]Форма1!$D$86</definedName>
    <definedName name="форма1_650_3" localSheetId="0">[38]Форма1!$D$97</definedName>
    <definedName name="форма1_650_3">[39]Форма1!$D$97</definedName>
    <definedName name="форма1_660_3" localSheetId="0">[38]Форма1!$D$98</definedName>
    <definedName name="форма1_660_3">[39]Форма1!$D$98</definedName>
    <definedName name="форма3_150_3" localSheetId="0">[38]Форма3!$D$57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7]2кв 08'!#REF!</definedName>
    <definedName name="ФСС">'[37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4]1кв'!$A$876</definedName>
    <definedName name="ЦПП">'[15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4" uniqueCount="68">
  <si>
    <t>Организация: _________________________</t>
  </si>
  <si>
    <t>Структурное подразделение_______________</t>
  </si>
  <si>
    <t xml:space="preserve">Место для штампа </t>
  </si>
  <si>
    <t>медицинского осмотра</t>
  </si>
  <si>
    <t>номер</t>
  </si>
  <si>
    <t>дата</t>
  </si>
  <si>
    <t>код по ОКПО</t>
  </si>
  <si>
    <t>НАРЯД - РАПОРТ</t>
  </si>
  <si>
    <t>на выполнение сменного задания</t>
  </si>
  <si>
    <t>Организация</t>
  </si>
  <si>
    <t>Табельный 
номер</t>
  </si>
  <si>
    <t>Смена</t>
  </si>
  <si>
    <t>Участок</t>
  </si>
  <si>
    <t xml:space="preserve">Машина </t>
  </si>
  <si>
    <t>Рудник (цех)</t>
  </si>
  <si>
    <t>(наименование)</t>
  </si>
  <si>
    <t>марка</t>
  </si>
  <si>
    <t>инвентарный номер</t>
  </si>
  <si>
    <t>Машина</t>
  </si>
  <si>
    <t>Водитель (машинист)</t>
  </si>
  <si>
    <t>(Ф.И.О.)</t>
  </si>
  <si>
    <t>Работа машины</t>
  </si>
  <si>
    <t>Движение нефтепродуктов, л</t>
  </si>
  <si>
    <t>операция</t>
  </si>
  <si>
    <t>выезд</t>
  </si>
  <si>
    <t>возвращение</t>
  </si>
  <si>
    <t>код</t>
  </si>
  <si>
    <t>выдано</t>
  </si>
  <si>
    <t>остаток при</t>
  </si>
  <si>
    <t>расход (за смену)</t>
  </si>
  <si>
    <t>показания счетчика (моточасы)</t>
  </si>
  <si>
    <t>выезде</t>
  </si>
  <si>
    <t>возвращении</t>
  </si>
  <si>
    <t>факт</t>
  </si>
  <si>
    <t>норма</t>
  </si>
  <si>
    <t>Машина технически исправна.
Ф.И.О. Подпись механика.</t>
  </si>
  <si>
    <t>Машину принял 
Ф.И.О. Подпись машиниста.</t>
  </si>
  <si>
    <t>Ответственное лицо
(должность, подпись, расшифровка)</t>
  </si>
  <si>
    <t>Задано</t>
  </si>
  <si>
    <t>Отчёт о выполнении работ</t>
  </si>
  <si>
    <t>Описание работ</t>
  </si>
  <si>
    <t>вид работ</t>
  </si>
  <si>
    <t>Место работы</t>
  </si>
  <si>
    <t>Объем выполненных работ</t>
  </si>
  <si>
    <t>Отработано часов</t>
  </si>
  <si>
    <t>Оплата работы 
(сумма, руб. коп.)</t>
  </si>
  <si>
    <t>погрузка</t>
  </si>
  <si>
    <t>разгрузка</t>
  </si>
  <si>
    <t>единица измерения</t>
  </si>
  <si>
    <t>количество</t>
  </si>
  <si>
    <t>на линии</t>
  </si>
  <si>
    <t>на ремонте</t>
  </si>
  <si>
    <t>подпись ответственного лица</t>
  </si>
  <si>
    <t>тариф</t>
  </si>
  <si>
    <t>всего к оплате</t>
  </si>
  <si>
    <r>
      <t xml:space="preserve">Расчет произвел:
</t>
    </r>
    <r>
      <rPr>
        <vertAlign val="superscript"/>
        <sz val="10"/>
        <rFont val="Tahoma"/>
        <family val="2"/>
        <charset val="204"/>
      </rPr>
      <t>(должность</t>
    </r>
    <r>
      <rPr>
        <b/>
        <vertAlign val="superscript"/>
        <sz val="10"/>
        <rFont val="Tahoma"/>
        <family val="2"/>
        <charset val="204"/>
      </rPr>
      <t xml:space="preserve">, </t>
    </r>
    <r>
      <rPr>
        <vertAlign val="superscript"/>
        <sz val="10"/>
        <rFont val="Tahoma"/>
        <family val="2"/>
        <charset val="204"/>
      </rPr>
      <t>подпись, расшифровка подписи)</t>
    </r>
  </si>
  <si>
    <t>Простои</t>
  </si>
  <si>
    <t>Особые отметки:</t>
  </si>
  <si>
    <t>наименование причины</t>
  </si>
  <si>
    <t>время (ч., мин.)</t>
  </si>
  <si>
    <t>начало</t>
  </si>
  <si>
    <t>окончание</t>
  </si>
  <si>
    <t>Наряд-рапорт выдал</t>
  </si>
  <si>
    <t>(должность)</t>
  </si>
  <si>
    <t>(подпись)</t>
  </si>
  <si>
    <t>(расшифровка подписи)</t>
  </si>
  <si>
    <t>Наряд-рапорт получил</t>
  </si>
  <si>
    <r>
      <rPr>
        <b/>
        <sz val="10"/>
        <rFont val="Tahoma"/>
        <family val="2"/>
        <charset val="204"/>
      </rPr>
      <t>Ответственное лицо</t>
    </r>
    <r>
      <rPr>
        <sz val="10"/>
        <rFont val="Tahoma"/>
        <family val="2"/>
        <charset val="204"/>
      </rPr>
      <t xml:space="preserve">
</t>
    </r>
    <r>
      <rPr>
        <vertAlign val="superscript"/>
        <sz val="10"/>
        <rFont val="Tahoma"/>
        <family val="2"/>
        <charset val="204"/>
      </rPr>
      <t>(должность, подпись, расшифровка подписи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u/>
      <sz val="10"/>
      <color theme="10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sz val="11"/>
      <color theme="1"/>
      <name val="Calibri"/>
      <family val="2"/>
      <scheme val="minor"/>
    </font>
    <font>
      <b/>
      <sz val="10"/>
      <color theme="1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10"/>
      <color theme="1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b/>
      <vertAlign val="superscript"/>
      <sz val="1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4" fillId="0" borderId="0"/>
    <xf numFmtId="0" fontId="7" fillId="0" borderId="0"/>
    <xf numFmtId="0" fontId="9" fillId="0" borderId="0" applyNumberFormat="0" applyFill="0" applyBorder="0" applyAlignment="0" applyProtection="0"/>
    <xf numFmtId="0" fontId="1" fillId="0" borderId="0"/>
  </cellStyleXfs>
  <cellXfs count="203">
    <xf numFmtId="0" fontId="0" fillId="0" borderId="0" xfId="0"/>
    <xf numFmtId="0" fontId="5" fillId="0" borderId="0" xfId="2" applyFont="1"/>
    <xf numFmtId="0" fontId="3" fillId="2" borderId="0" xfId="1" applyFont="1" applyFill="1" applyAlignment="1"/>
    <xf numFmtId="0" fontId="8" fillId="2" borderId="0" xfId="3" applyFont="1" applyFill="1" applyAlignment="1">
      <alignment vertical="center"/>
    </xf>
    <xf numFmtId="0" fontId="10" fillId="2" borderId="0" xfId="5" applyFont="1" applyFill="1" applyAlignment="1">
      <alignment vertical="center" readingOrder="1"/>
    </xf>
    <xf numFmtId="0" fontId="5" fillId="2" borderId="0" xfId="2" applyFont="1" applyFill="1" applyAlignment="1"/>
    <xf numFmtId="0" fontId="5" fillId="2" borderId="0" xfId="2" applyFont="1" applyFill="1" applyAlignment="1">
      <alignment horizontal="right"/>
    </xf>
    <xf numFmtId="0" fontId="5" fillId="0" borderId="0" xfId="2" applyFont="1" applyAlignment="1"/>
    <xf numFmtId="0" fontId="5" fillId="2" borderId="0" xfId="2" applyFont="1" applyFill="1" applyAlignment="1">
      <alignment horizontal="center"/>
    </xf>
    <xf numFmtId="0" fontId="5" fillId="2" borderId="0" xfId="2" applyFont="1" applyFill="1" applyBorder="1"/>
    <xf numFmtId="0" fontId="5" fillId="2" borderId="0" xfId="2" applyFont="1" applyFill="1" applyAlignment="1">
      <alignment vertical="top"/>
    </xf>
    <xf numFmtId="0" fontId="5" fillId="2" borderId="0" xfId="2" applyFont="1" applyFill="1" applyAlignment="1">
      <alignment horizontal="right" vertical="top"/>
    </xf>
    <xf numFmtId="0" fontId="5" fillId="2" borderId="0" xfId="2" applyFont="1" applyFill="1" applyBorder="1" applyAlignment="1">
      <alignment horizontal="center"/>
    </xf>
    <xf numFmtId="0" fontId="6" fillId="2" borderId="0" xfId="2" applyFont="1" applyFill="1" applyAlignment="1">
      <alignment horizontal="center"/>
    </xf>
    <xf numFmtId="0" fontId="5" fillId="0" borderId="0" xfId="2" applyFont="1" applyBorder="1" applyAlignment="1">
      <alignment horizontal="center"/>
    </xf>
    <xf numFmtId="0" fontId="5" fillId="2" borderId="18" xfId="2" applyFont="1" applyFill="1" applyBorder="1"/>
    <xf numFmtId="0" fontId="5" fillId="2" borderId="12" xfId="2" applyFont="1" applyFill="1" applyBorder="1"/>
    <xf numFmtId="0" fontId="5" fillId="2" borderId="46" xfId="2" applyFont="1" applyFill="1" applyBorder="1" applyAlignment="1">
      <alignment horizontal="center" vertical="center"/>
    </xf>
    <xf numFmtId="0" fontId="5" fillId="2" borderId="14" xfId="2" applyFont="1" applyFill="1" applyBorder="1"/>
    <xf numFmtId="0" fontId="5" fillId="2" borderId="43" xfId="2" applyFont="1" applyFill="1" applyBorder="1"/>
    <xf numFmtId="0" fontId="5" fillId="2" borderId="46" xfId="2" applyFont="1" applyFill="1" applyBorder="1"/>
    <xf numFmtId="0" fontId="5" fillId="2" borderId="51" xfId="2" applyFont="1" applyFill="1" applyBorder="1"/>
    <xf numFmtId="0" fontId="5" fillId="2" borderId="16" xfId="2" applyFont="1" applyFill="1" applyBorder="1" applyAlignment="1"/>
    <xf numFmtId="0" fontId="5" fillId="2" borderId="0" xfId="2" applyFont="1" applyFill="1" applyBorder="1" applyAlignment="1"/>
    <xf numFmtId="49" fontId="5" fillId="2" borderId="0" xfId="2" applyNumberFormat="1" applyFont="1" applyFill="1" applyBorder="1" applyAlignment="1">
      <alignment horizontal="center" vertical="center" wrapText="1"/>
    </xf>
    <xf numFmtId="0" fontId="5" fillId="2" borderId="12" xfId="2" applyFont="1" applyFill="1" applyBorder="1" applyAlignment="1"/>
    <xf numFmtId="0" fontId="5" fillId="2" borderId="0" xfId="2" applyFont="1" applyFill="1" applyBorder="1" applyAlignment="1">
      <alignment horizontal="center" vertical="top"/>
    </xf>
    <xf numFmtId="0" fontId="5" fillId="2" borderId="0" xfId="2" applyFont="1" applyFill="1" applyBorder="1" applyAlignment="1">
      <alignment wrapText="1"/>
    </xf>
    <xf numFmtId="0" fontId="5" fillId="0" borderId="0" xfId="2" applyFont="1" applyBorder="1"/>
    <xf numFmtId="0" fontId="6" fillId="2" borderId="0" xfId="2" applyFont="1" applyFill="1"/>
    <xf numFmtId="0" fontId="5" fillId="2" borderId="0" xfId="2" applyFont="1" applyFill="1"/>
    <xf numFmtId="0" fontId="5" fillId="2" borderId="12" xfId="2" applyFont="1" applyFill="1" applyBorder="1" applyAlignment="1">
      <alignment horizontal="center" vertical="center" wrapText="1"/>
    </xf>
    <xf numFmtId="0" fontId="5" fillId="2" borderId="6" xfId="2" applyFont="1" applyFill="1" applyBorder="1"/>
    <xf numFmtId="0" fontId="5" fillId="2" borderId="30" xfId="2" applyFont="1" applyFill="1" applyBorder="1"/>
    <xf numFmtId="0" fontId="5" fillId="2" borderId="0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/>
    </xf>
    <xf numFmtId="0" fontId="5" fillId="2" borderId="30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top" wrapText="1"/>
    </xf>
    <xf numFmtId="0" fontId="5" fillId="2" borderId="51" xfId="2" applyFont="1" applyFill="1" applyBorder="1" applyAlignment="1">
      <alignment horizontal="center" vertical="center" wrapText="1"/>
    </xf>
    <xf numFmtId="0" fontId="5" fillId="0" borderId="0" xfId="2" applyFont="1" applyBorder="1" applyAlignment="1">
      <alignment horizontal="center" vertical="top" wrapText="1"/>
    </xf>
    <xf numFmtId="0" fontId="12" fillId="2" borderId="26" xfId="2" applyFont="1" applyFill="1" applyBorder="1" applyAlignment="1">
      <alignment horizontal="center" vertical="top" wrapText="1"/>
    </xf>
    <xf numFmtId="0" fontId="5" fillId="0" borderId="0" xfId="2" applyFont="1" applyBorder="1" applyAlignment="1">
      <alignment horizontal="center" vertical="top" wrapText="1"/>
    </xf>
    <xf numFmtId="0" fontId="5" fillId="2" borderId="44" xfId="2" applyFont="1" applyFill="1" applyBorder="1" applyAlignment="1">
      <alignment horizontal="center" vertical="center" wrapText="1"/>
    </xf>
    <xf numFmtId="0" fontId="5" fillId="2" borderId="45" xfId="2" applyFont="1" applyFill="1" applyBorder="1" applyAlignment="1">
      <alignment horizontal="center" vertical="center" wrapText="1"/>
    </xf>
    <xf numFmtId="0" fontId="5" fillId="2" borderId="47" xfId="2" applyFont="1" applyFill="1" applyBorder="1" applyAlignment="1">
      <alignment horizontal="center" vertical="center" wrapText="1"/>
    </xf>
    <xf numFmtId="0" fontId="5" fillId="2" borderId="35" xfId="2" applyFont="1" applyFill="1" applyBorder="1" applyAlignment="1">
      <alignment horizontal="left" vertical="center" wrapText="1"/>
    </xf>
    <xf numFmtId="0" fontId="5" fillId="2" borderId="36" xfId="2" applyFont="1" applyFill="1" applyBorder="1" applyAlignment="1">
      <alignment horizontal="left" vertical="center" wrapText="1"/>
    </xf>
    <xf numFmtId="0" fontId="5" fillId="2" borderId="55" xfId="2" applyFont="1" applyFill="1" applyBorder="1" applyAlignment="1">
      <alignment horizontal="center" vertical="center" wrapText="1"/>
    </xf>
    <xf numFmtId="0" fontId="5" fillId="2" borderId="36" xfId="2" applyFont="1" applyFill="1" applyBorder="1" applyAlignment="1">
      <alignment horizontal="center" vertical="center" wrapText="1"/>
    </xf>
    <xf numFmtId="0" fontId="5" fillId="2" borderId="37" xfId="2" applyFont="1" applyFill="1" applyBorder="1" applyAlignment="1">
      <alignment horizontal="center" vertical="center" wrapText="1"/>
    </xf>
    <xf numFmtId="0" fontId="12" fillId="2" borderId="26" xfId="2" applyFont="1" applyFill="1" applyBorder="1" applyAlignment="1"/>
    <xf numFmtId="0" fontId="12" fillId="2" borderId="26" xfId="2" applyFont="1" applyFill="1" applyBorder="1" applyAlignment="1">
      <alignment wrapText="1"/>
    </xf>
    <xf numFmtId="0" fontId="5" fillId="2" borderId="19" xfId="2" applyFont="1" applyFill="1" applyBorder="1" applyAlignment="1">
      <alignment horizontal="center" vertical="center" wrapText="1"/>
    </xf>
    <xf numFmtId="0" fontId="5" fillId="2" borderId="6" xfId="2" applyFont="1" applyFill="1" applyBorder="1" applyAlignment="1">
      <alignment horizontal="center" vertical="center" wrapText="1"/>
    </xf>
    <xf numFmtId="0" fontId="6" fillId="2" borderId="0" xfId="2" applyFont="1" applyFill="1" applyBorder="1" applyAlignment="1">
      <alignment horizontal="left" wrapText="1"/>
    </xf>
    <xf numFmtId="0" fontId="6" fillId="2" borderId="0" xfId="2" applyFont="1" applyFill="1" applyAlignment="1">
      <alignment horizontal="left" wrapText="1"/>
    </xf>
    <xf numFmtId="0" fontId="5" fillId="2" borderId="46" xfId="2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top" wrapText="1"/>
    </xf>
    <xf numFmtId="0" fontId="5" fillId="2" borderId="50" xfId="2" applyFont="1" applyFill="1" applyBorder="1" applyAlignment="1">
      <alignment horizontal="center" vertical="center" wrapText="1"/>
    </xf>
    <xf numFmtId="0" fontId="5" fillId="2" borderId="16" xfId="2" applyFont="1" applyFill="1" applyBorder="1" applyAlignment="1">
      <alignment horizontal="center" vertical="center" wrapText="1"/>
    </xf>
    <xf numFmtId="0" fontId="5" fillId="2" borderId="17" xfId="2" applyFont="1" applyFill="1" applyBorder="1" applyAlignment="1">
      <alignment horizontal="center" vertical="center" wrapText="1"/>
    </xf>
    <xf numFmtId="0" fontId="5" fillId="2" borderId="52" xfId="2" applyFont="1" applyFill="1" applyBorder="1" applyAlignment="1">
      <alignment horizontal="center" vertical="center" wrapText="1"/>
    </xf>
    <xf numFmtId="0" fontId="5" fillId="2" borderId="32" xfId="2" applyFont="1" applyFill="1" applyBorder="1" applyAlignment="1">
      <alignment horizontal="center" vertical="center" wrapText="1"/>
    </xf>
    <xf numFmtId="0" fontId="5" fillId="2" borderId="33" xfId="2" applyFont="1" applyFill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horizontal="center" vertical="center" wrapText="1"/>
    </xf>
    <xf numFmtId="0" fontId="5" fillId="2" borderId="5" xfId="2" applyFont="1" applyFill="1" applyBorder="1" applyAlignment="1">
      <alignment horizontal="center" vertical="center" wrapText="1"/>
    </xf>
    <xf numFmtId="0" fontId="5" fillId="2" borderId="30" xfId="2" applyFont="1" applyFill="1" applyBorder="1" applyAlignment="1">
      <alignment horizontal="center" vertical="center" wrapText="1"/>
    </xf>
    <xf numFmtId="0" fontId="5" fillId="2" borderId="51" xfId="2" applyFont="1" applyFill="1" applyBorder="1" applyAlignment="1">
      <alignment horizontal="center" vertical="center" wrapText="1"/>
    </xf>
    <xf numFmtId="0" fontId="6" fillId="2" borderId="12" xfId="2" applyFont="1" applyFill="1" applyBorder="1" applyAlignment="1">
      <alignment horizontal="left" wrapText="1"/>
    </xf>
    <xf numFmtId="0" fontId="5" fillId="2" borderId="39" xfId="2" applyFont="1" applyFill="1" applyBorder="1" applyAlignment="1">
      <alignment horizontal="center" vertical="center" wrapText="1"/>
    </xf>
    <xf numFmtId="0" fontId="5" fillId="2" borderId="40" xfId="2" applyFont="1" applyFill="1" applyBorder="1" applyAlignment="1">
      <alignment horizontal="center" vertical="center" wrapText="1"/>
    </xf>
    <xf numFmtId="0" fontId="5" fillId="2" borderId="54" xfId="2" applyFont="1" applyFill="1" applyBorder="1" applyAlignment="1">
      <alignment horizontal="center" vertical="center" wrapText="1"/>
    </xf>
    <xf numFmtId="0" fontId="5" fillId="2" borderId="10" xfId="2" applyFont="1" applyFill="1" applyBorder="1" applyAlignment="1">
      <alignment horizontal="center" vertical="center" wrapText="1"/>
    </xf>
    <xf numFmtId="0" fontId="5" fillId="2" borderId="36" xfId="2" applyFont="1" applyFill="1" applyBorder="1" applyAlignment="1">
      <alignment horizontal="center" vertical="center"/>
    </xf>
    <xf numFmtId="0" fontId="6" fillId="2" borderId="16" xfId="2" applyFont="1" applyFill="1" applyBorder="1" applyAlignment="1">
      <alignment horizontal="right" wrapText="1"/>
    </xf>
    <xf numFmtId="0" fontId="5" fillId="2" borderId="4" xfId="2" applyFont="1" applyFill="1" applyBorder="1" applyAlignment="1">
      <alignment horizontal="left" vertical="center" wrapText="1"/>
    </xf>
    <xf numFmtId="0" fontId="5" fillId="2" borderId="3" xfId="2" applyFont="1" applyFill="1" applyBorder="1" applyAlignment="1">
      <alignment horizontal="left" vertical="center" wrapText="1"/>
    </xf>
    <xf numFmtId="0" fontId="6" fillId="2" borderId="35" xfId="2" applyFont="1" applyFill="1" applyBorder="1" applyAlignment="1">
      <alignment horizontal="center" vertical="center" wrapText="1"/>
    </xf>
    <xf numFmtId="0" fontId="6" fillId="2" borderId="36" xfId="2" applyFont="1" applyFill="1" applyBorder="1" applyAlignment="1">
      <alignment horizontal="center" vertical="center" wrapText="1"/>
    </xf>
    <xf numFmtId="0" fontId="6" fillId="2" borderId="37" xfId="2" applyFont="1" applyFill="1" applyBorder="1" applyAlignment="1">
      <alignment horizontal="center" vertical="center" wrapText="1"/>
    </xf>
    <xf numFmtId="49" fontId="5" fillId="2" borderId="6" xfId="2" applyNumberFormat="1" applyFont="1" applyFill="1" applyBorder="1" applyAlignment="1">
      <alignment horizontal="center" vertical="center" wrapText="1"/>
    </xf>
    <xf numFmtId="0" fontId="5" fillId="2" borderId="22" xfId="2" applyFont="1" applyFill="1" applyBorder="1" applyAlignment="1">
      <alignment horizontal="center" vertical="center" wrapText="1"/>
    </xf>
    <xf numFmtId="0" fontId="5" fillId="2" borderId="7" xfId="2" applyFont="1" applyFill="1" applyBorder="1" applyAlignment="1">
      <alignment horizontal="center" vertical="center" wrapText="1"/>
    </xf>
    <xf numFmtId="0" fontId="5" fillId="2" borderId="8" xfId="2" applyFont="1" applyFill="1" applyBorder="1" applyAlignment="1">
      <alignment wrapText="1"/>
    </xf>
    <xf numFmtId="0" fontId="5" fillId="2" borderId="11" xfId="2" applyFont="1" applyFill="1" applyBorder="1" applyAlignment="1">
      <alignment wrapText="1"/>
    </xf>
    <xf numFmtId="0" fontId="5" fillId="2" borderId="29" xfId="2" applyFont="1" applyFill="1" applyBorder="1" applyAlignment="1">
      <alignment horizontal="center" vertical="center" wrapText="1"/>
    </xf>
    <xf numFmtId="0" fontId="5" fillId="2" borderId="30" xfId="2" applyFont="1" applyFill="1" applyBorder="1" applyAlignment="1"/>
    <xf numFmtId="49" fontId="5" fillId="2" borderId="30" xfId="2" applyNumberFormat="1" applyFont="1" applyFill="1" applyBorder="1" applyAlignment="1">
      <alignment horizontal="center" vertical="center" wrapText="1"/>
    </xf>
    <xf numFmtId="0" fontId="5" fillId="2" borderId="53" xfId="2" applyFont="1" applyFill="1" applyBorder="1" applyAlignment="1">
      <alignment horizontal="center" vertical="center" wrapText="1"/>
    </xf>
    <xf numFmtId="0" fontId="5" fillId="2" borderId="18" xfId="2" applyFont="1" applyFill="1" applyBorder="1" applyAlignment="1">
      <alignment wrapText="1"/>
    </xf>
    <xf numFmtId="0" fontId="5" fillId="2" borderId="24" xfId="2" applyFont="1" applyFill="1" applyBorder="1" applyAlignment="1">
      <alignment wrapText="1"/>
    </xf>
    <xf numFmtId="0" fontId="5" fillId="2" borderId="6" xfId="2" applyFont="1" applyFill="1" applyBorder="1" applyAlignment="1"/>
    <xf numFmtId="0" fontId="5" fillId="2" borderId="1" xfId="2" applyFont="1" applyFill="1" applyBorder="1" applyAlignment="1">
      <alignment horizontal="center" vertical="center" wrapText="1"/>
    </xf>
    <xf numFmtId="0" fontId="5" fillId="2" borderId="2" xfId="2" applyFont="1" applyFill="1" applyBorder="1" applyAlignment="1">
      <alignment wrapText="1"/>
    </xf>
    <xf numFmtId="0" fontId="5" fillId="2" borderId="5" xfId="2" applyFont="1" applyFill="1" applyBorder="1" applyAlignment="1">
      <alignment wrapText="1"/>
    </xf>
    <xf numFmtId="0" fontId="5" fillId="2" borderId="13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>
      <alignment horizontal="center" vertical="center" wrapText="1"/>
    </xf>
    <xf numFmtId="0" fontId="5" fillId="2" borderId="14" xfId="2" applyFont="1" applyFill="1" applyBorder="1" applyAlignment="1"/>
    <xf numFmtId="49" fontId="5" fillId="2" borderId="14" xfId="2" applyNumberFormat="1" applyFont="1" applyFill="1" applyBorder="1" applyAlignment="1">
      <alignment horizontal="center" vertical="center" wrapText="1"/>
    </xf>
    <xf numFmtId="0" fontId="5" fillId="2" borderId="38" xfId="2" applyFont="1" applyFill="1" applyBorder="1" applyAlignment="1">
      <alignment horizontal="center" vertical="center" wrapText="1"/>
    </xf>
    <xf numFmtId="0" fontId="5" fillId="2" borderId="34" xfId="2" applyFont="1" applyFill="1" applyBorder="1" applyAlignment="1">
      <alignment horizontal="center" vertical="center" wrapText="1"/>
    </xf>
    <xf numFmtId="0" fontId="5" fillId="2" borderId="20" xfId="2" applyFont="1" applyFill="1" applyBorder="1" applyAlignment="1">
      <alignment horizontal="center" vertical="center" wrapText="1"/>
    </xf>
    <xf numFmtId="0" fontId="5" fillId="2" borderId="4" xfId="2" applyFont="1" applyFill="1" applyBorder="1" applyAlignment="1">
      <alignment horizontal="center" wrapText="1"/>
    </xf>
    <xf numFmtId="0" fontId="5" fillId="2" borderId="5" xfId="2" applyFont="1" applyFill="1" applyBorder="1" applyAlignment="1">
      <alignment horizontal="center"/>
    </xf>
    <xf numFmtId="0" fontId="5" fillId="2" borderId="6" xfId="2" applyFont="1" applyFill="1" applyBorder="1" applyAlignment="1">
      <alignment horizontal="center"/>
    </xf>
    <xf numFmtId="0" fontId="5" fillId="2" borderId="45" xfId="2" applyFont="1" applyFill="1" applyBorder="1" applyAlignment="1">
      <alignment horizontal="center"/>
    </xf>
    <xf numFmtId="0" fontId="5" fillId="2" borderId="25" xfId="2" applyFont="1" applyFill="1" applyBorder="1" applyAlignment="1">
      <alignment horizontal="center" vertical="center"/>
    </xf>
    <xf numFmtId="0" fontId="5" fillId="2" borderId="26" xfId="2" applyFont="1" applyFill="1" applyBorder="1" applyAlignment="1">
      <alignment horizontal="center" vertical="center"/>
    </xf>
    <xf numFmtId="0" fontId="5" fillId="2" borderId="27" xfId="2" applyFont="1" applyFill="1" applyBorder="1" applyAlignment="1">
      <alignment horizontal="center" vertical="center"/>
    </xf>
    <xf numFmtId="0" fontId="5" fillId="2" borderId="41" xfId="2" applyFont="1" applyFill="1" applyBorder="1" applyAlignment="1">
      <alignment horizontal="center" vertical="center"/>
    </xf>
    <xf numFmtId="0" fontId="5" fillId="2" borderId="0" xfId="2" applyFont="1" applyFill="1" applyBorder="1" applyAlignment="1">
      <alignment horizontal="center" vertical="center"/>
    </xf>
    <xf numFmtId="0" fontId="5" fillId="2" borderId="48" xfId="2" applyFont="1" applyFill="1" applyBorder="1" applyAlignment="1">
      <alignment horizontal="center" vertical="center"/>
    </xf>
    <xf numFmtId="0" fontId="5" fillId="2" borderId="47" xfId="2" applyFont="1" applyFill="1" applyBorder="1" applyAlignment="1">
      <alignment horizontal="center"/>
    </xf>
    <xf numFmtId="0" fontId="5" fillId="2" borderId="49" xfId="2" applyFont="1" applyFill="1" applyBorder="1" applyAlignment="1">
      <alignment horizontal="center"/>
    </xf>
    <xf numFmtId="0" fontId="5" fillId="2" borderId="19" xfId="2" applyFont="1" applyFill="1" applyBorder="1" applyAlignment="1">
      <alignment vertical="center" wrapText="1"/>
    </xf>
    <xf numFmtId="0" fontId="5" fillId="2" borderId="6" xfId="2" applyFont="1" applyFill="1" applyBorder="1" applyAlignment="1">
      <alignment vertical="center" wrapText="1"/>
    </xf>
    <xf numFmtId="0" fontId="5" fillId="2" borderId="29" xfId="2" applyFont="1" applyFill="1" applyBorder="1" applyAlignment="1">
      <alignment vertical="center" wrapText="1"/>
    </xf>
    <xf numFmtId="0" fontId="5" fillId="2" borderId="30" xfId="2" applyFont="1" applyFill="1" applyBorder="1" applyAlignment="1">
      <alignment vertical="center" wrapText="1"/>
    </xf>
    <xf numFmtId="0" fontId="5" fillId="2" borderId="23" xfId="2" applyFont="1" applyFill="1" applyBorder="1" applyAlignment="1">
      <alignment vertical="center"/>
    </xf>
    <xf numFmtId="0" fontId="5" fillId="2" borderId="6" xfId="2" applyFont="1" applyFill="1" applyBorder="1" applyAlignment="1">
      <alignment vertical="center"/>
    </xf>
    <xf numFmtId="0" fontId="5" fillId="2" borderId="46" xfId="2" applyFont="1" applyFill="1" applyBorder="1" applyAlignment="1">
      <alignment vertical="center"/>
    </xf>
    <xf numFmtId="0" fontId="5" fillId="2" borderId="9" xfId="2" applyFont="1" applyFill="1" applyBorder="1" applyAlignment="1">
      <alignment vertical="center"/>
    </xf>
    <xf numFmtId="0" fontId="5" fillId="2" borderId="30" xfId="2" applyFont="1" applyFill="1" applyBorder="1" applyAlignment="1">
      <alignment vertical="center"/>
    </xf>
    <xf numFmtId="0" fontId="5" fillId="2" borderId="51" xfId="2" applyFont="1" applyFill="1" applyBorder="1" applyAlignment="1">
      <alignment vertical="center"/>
    </xf>
    <xf numFmtId="0" fontId="5" fillId="2" borderId="50" xfId="2" applyFont="1" applyFill="1" applyBorder="1" applyAlignment="1">
      <alignment horizontal="left" vertical="center" wrapText="1"/>
    </xf>
    <xf numFmtId="0" fontId="5" fillId="2" borderId="16" xfId="2" applyFont="1" applyFill="1" applyBorder="1" applyAlignment="1">
      <alignment horizontal="left" vertical="center" wrapText="1"/>
    </xf>
    <xf numFmtId="0" fontId="5" fillId="2" borderId="17" xfId="2" applyFont="1" applyFill="1" applyBorder="1" applyAlignment="1">
      <alignment horizontal="left" vertical="center" wrapText="1"/>
    </xf>
    <xf numFmtId="0" fontId="5" fillId="2" borderId="52" xfId="2" applyFont="1" applyFill="1" applyBorder="1" applyAlignment="1">
      <alignment horizontal="left" vertical="center" wrapText="1"/>
    </xf>
    <xf numFmtId="0" fontId="5" fillId="2" borderId="32" xfId="2" applyFont="1" applyFill="1" applyBorder="1" applyAlignment="1">
      <alignment horizontal="left" vertical="center" wrapText="1"/>
    </xf>
    <xf numFmtId="0" fontId="5" fillId="2" borderId="33" xfId="2" applyFont="1" applyFill="1" applyBorder="1" applyAlignment="1">
      <alignment horizontal="left" vertical="center" wrapText="1"/>
    </xf>
    <xf numFmtId="0" fontId="5" fillId="2" borderId="15" xfId="2" applyFont="1" applyFill="1" applyBorder="1" applyAlignment="1">
      <alignment horizontal="center" vertical="center" wrapText="1"/>
    </xf>
    <xf numFmtId="0" fontId="5" fillId="2" borderId="31" xfId="2" applyFont="1" applyFill="1" applyBorder="1" applyAlignment="1">
      <alignment horizontal="center" vertical="center" wrapText="1"/>
    </xf>
    <xf numFmtId="0" fontId="5" fillId="2" borderId="15" xfId="2" applyFont="1" applyFill="1" applyBorder="1" applyAlignment="1">
      <alignment horizontal="center" wrapText="1"/>
    </xf>
    <xf numFmtId="0" fontId="5" fillId="2" borderId="16" xfId="2" applyFont="1" applyFill="1" applyBorder="1" applyAlignment="1">
      <alignment horizontal="center" wrapText="1"/>
    </xf>
    <xf numFmtId="0" fontId="5" fillId="2" borderId="38" xfId="2" applyFont="1" applyFill="1" applyBorder="1" applyAlignment="1">
      <alignment horizontal="center" wrapText="1"/>
    </xf>
    <xf numFmtId="0" fontId="5" fillId="2" borderId="31" xfId="2" applyFont="1" applyFill="1" applyBorder="1" applyAlignment="1">
      <alignment horizontal="center" wrapText="1"/>
    </xf>
    <xf numFmtId="0" fontId="5" fillId="2" borderId="32" xfId="2" applyFont="1" applyFill="1" applyBorder="1" applyAlignment="1">
      <alignment horizontal="center" wrapText="1"/>
    </xf>
    <xf numFmtId="0" fontId="5" fillId="2" borderId="34" xfId="2" applyFont="1" applyFill="1" applyBorder="1" applyAlignment="1">
      <alignment horizontal="center" wrapText="1"/>
    </xf>
    <xf numFmtId="0" fontId="5" fillId="2" borderId="13" xfId="2" applyFont="1" applyFill="1" applyBorder="1" applyAlignment="1">
      <alignment vertical="center" wrapText="1"/>
    </xf>
    <xf numFmtId="0" fontId="5" fillId="2" borderId="14" xfId="2" applyFont="1" applyFill="1" applyBorder="1" applyAlignment="1">
      <alignment vertical="center" wrapText="1"/>
    </xf>
    <xf numFmtId="0" fontId="5" fillId="2" borderId="3" xfId="2" applyFont="1" applyFill="1" applyBorder="1" applyAlignment="1">
      <alignment vertical="center" wrapText="1"/>
    </xf>
    <xf numFmtId="0" fontId="5" fillId="2" borderId="14" xfId="2" applyFont="1" applyFill="1" applyBorder="1" applyAlignment="1">
      <alignment wrapText="1"/>
    </xf>
    <xf numFmtId="0" fontId="5" fillId="2" borderId="43" xfId="2" applyFont="1" applyFill="1" applyBorder="1" applyAlignment="1">
      <alignment wrapText="1"/>
    </xf>
    <xf numFmtId="0" fontId="5" fillId="2" borderId="23" xfId="2" applyFont="1" applyFill="1" applyBorder="1" applyAlignment="1">
      <alignment vertical="center" wrapText="1"/>
    </xf>
    <xf numFmtId="0" fontId="5" fillId="2" borderId="6" xfId="2" applyFont="1" applyFill="1" applyBorder="1" applyAlignment="1">
      <alignment wrapText="1"/>
    </xf>
    <xf numFmtId="0" fontId="5" fillId="2" borderId="46" xfId="2" applyFont="1" applyFill="1" applyBorder="1" applyAlignment="1">
      <alignment wrapText="1"/>
    </xf>
    <xf numFmtId="0" fontId="5" fillId="2" borderId="23" xfId="2" applyFont="1" applyFill="1" applyBorder="1" applyAlignment="1">
      <alignment horizontal="center" vertical="center" wrapText="1"/>
    </xf>
    <xf numFmtId="0" fontId="5" fillId="2" borderId="27" xfId="2" applyFont="1" applyFill="1" applyBorder="1" applyAlignment="1">
      <alignment horizontal="center" vertical="center" wrapText="1"/>
    </xf>
    <xf numFmtId="0" fontId="5" fillId="2" borderId="45" xfId="2" applyFont="1" applyFill="1" applyBorder="1" applyAlignment="1">
      <alignment wrapText="1"/>
    </xf>
    <xf numFmtId="0" fontId="5" fillId="2" borderId="4" xfId="2" applyFont="1" applyFill="1" applyBorder="1" applyAlignment="1">
      <alignment horizontal="center" vertical="center"/>
    </xf>
    <xf numFmtId="0" fontId="5" fillId="2" borderId="2" xfId="2" applyFont="1" applyFill="1" applyBorder="1" applyAlignment="1">
      <alignment horizontal="center" vertical="center"/>
    </xf>
    <xf numFmtId="0" fontId="5" fillId="2" borderId="3" xfId="2" applyFont="1" applyFill="1" applyBorder="1" applyAlignment="1">
      <alignment horizontal="center" vertical="center"/>
    </xf>
    <xf numFmtId="0" fontId="5" fillId="2" borderId="43" xfId="2" applyFont="1" applyFill="1" applyBorder="1" applyAlignment="1">
      <alignment horizontal="center" vertical="center" wrapText="1"/>
    </xf>
    <xf numFmtId="0" fontId="5" fillId="2" borderId="25" xfId="2" applyFont="1" applyFill="1" applyBorder="1" applyAlignment="1">
      <alignment horizontal="center" vertical="center" wrapText="1"/>
    </xf>
    <xf numFmtId="0" fontId="5" fillId="2" borderId="26" xfId="2" applyFont="1" applyFill="1" applyBorder="1" applyAlignment="1">
      <alignment horizontal="center" vertical="center" wrapText="1"/>
    </xf>
    <xf numFmtId="49" fontId="5" fillId="2" borderId="25" xfId="2" applyNumberFormat="1" applyFont="1" applyFill="1" applyBorder="1" applyAlignment="1">
      <alignment horizontal="center" vertical="center" wrapText="1"/>
    </xf>
    <xf numFmtId="0" fontId="5" fillId="2" borderId="28" xfId="2" applyFont="1" applyFill="1" applyBorder="1" applyAlignment="1">
      <alignment horizontal="center" vertical="center" wrapText="1"/>
    </xf>
    <xf numFmtId="0" fontId="5" fillId="2" borderId="6" xfId="2" applyFont="1" applyFill="1" applyBorder="1" applyAlignment="1">
      <alignment horizontal="center" vertical="center"/>
    </xf>
    <xf numFmtId="0" fontId="5" fillId="2" borderId="39" xfId="2" applyFont="1" applyFill="1" applyBorder="1" applyAlignment="1">
      <alignment horizontal="center" vertical="center"/>
    </xf>
    <xf numFmtId="0" fontId="5" fillId="2" borderId="40" xfId="2" applyFont="1" applyFill="1" applyBorder="1" applyAlignment="1">
      <alignment horizontal="center" vertical="center"/>
    </xf>
    <xf numFmtId="0" fontId="5" fillId="2" borderId="12" xfId="2" applyFont="1" applyFill="1" applyBorder="1" applyAlignment="1">
      <alignment horizontal="center" vertical="center" wrapText="1"/>
    </xf>
    <xf numFmtId="0" fontId="5" fillId="2" borderId="21" xfId="2" applyFont="1" applyFill="1" applyBorder="1" applyAlignment="1">
      <alignment horizontal="center" vertical="center" wrapText="1"/>
    </xf>
    <xf numFmtId="49" fontId="5" fillId="2" borderId="41" xfId="2" applyNumberFormat="1" applyFont="1" applyFill="1" applyBorder="1" applyAlignment="1">
      <alignment horizontal="center" vertical="center" wrapText="1"/>
    </xf>
    <xf numFmtId="0" fontId="5" fillId="2" borderId="0" xfId="2" applyFont="1" applyFill="1" applyBorder="1" applyAlignment="1">
      <alignment horizontal="center" vertical="center" wrapText="1"/>
    </xf>
    <xf numFmtId="0" fontId="5" fillId="2" borderId="42" xfId="2" applyFont="1" applyFill="1" applyBorder="1" applyAlignment="1">
      <alignment horizontal="center" vertical="center" wrapText="1"/>
    </xf>
    <xf numFmtId="0" fontId="5" fillId="2" borderId="25" xfId="2" applyFont="1" applyFill="1" applyBorder="1" applyAlignment="1">
      <alignment horizontal="center"/>
    </xf>
    <xf numFmtId="0" fontId="5" fillId="2" borderId="28" xfId="2" applyFont="1" applyFill="1" applyBorder="1" applyAlignment="1">
      <alignment horizontal="center"/>
    </xf>
    <xf numFmtId="0" fontId="5" fillId="2" borderId="31" xfId="2" applyFont="1" applyFill="1" applyBorder="1" applyAlignment="1">
      <alignment horizontal="center"/>
    </xf>
    <xf numFmtId="0" fontId="5" fillId="2" borderId="34" xfId="2" applyFont="1" applyFill="1" applyBorder="1" applyAlignment="1">
      <alignment horizontal="center"/>
    </xf>
    <xf numFmtId="0" fontId="5" fillId="2" borderId="0" xfId="2" applyFont="1" applyFill="1"/>
    <xf numFmtId="0" fontId="12" fillId="2" borderId="18" xfId="2" applyFont="1" applyFill="1" applyBorder="1" applyAlignment="1">
      <alignment horizontal="center" vertical="top" wrapText="1"/>
    </xf>
    <xf numFmtId="0" fontId="6" fillId="2" borderId="35" xfId="2" applyFont="1" applyFill="1" applyBorder="1" applyAlignment="1">
      <alignment horizontal="center" vertical="center"/>
    </xf>
    <xf numFmtId="0" fontId="6" fillId="2" borderId="36" xfId="2" applyFont="1" applyFill="1" applyBorder="1" applyAlignment="1">
      <alignment horizontal="center" vertical="center"/>
    </xf>
    <xf numFmtId="0" fontId="5" fillId="2" borderId="37" xfId="2" applyFont="1" applyFill="1" applyBorder="1" applyAlignment="1">
      <alignment horizontal="center" vertical="center"/>
    </xf>
    <xf numFmtId="0" fontId="6" fillId="2" borderId="16" xfId="2" applyFont="1" applyFill="1" applyBorder="1" applyAlignment="1">
      <alignment horizontal="center" vertical="center" wrapText="1"/>
    </xf>
    <xf numFmtId="0" fontId="6" fillId="2" borderId="38" xfId="2" applyFont="1" applyFill="1" applyBorder="1" applyAlignment="1">
      <alignment horizontal="center" vertical="center" wrapText="1"/>
    </xf>
    <xf numFmtId="0" fontId="5" fillId="2" borderId="19" xfId="2" applyFont="1" applyFill="1" applyBorder="1"/>
    <xf numFmtId="0" fontId="5" fillId="2" borderId="6" xfId="2" applyFont="1" applyFill="1" applyBorder="1"/>
    <xf numFmtId="0" fontId="5" fillId="2" borderId="29" xfId="2" applyFont="1" applyFill="1" applyBorder="1"/>
    <xf numFmtId="0" fontId="5" fillId="2" borderId="30" xfId="2" applyFont="1" applyFill="1" applyBorder="1"/>
    <xf numFmtId="0" fontId="5" fillId="2" borderId="26" xfId="2" applyFont="1" applyFill="1" applyBorder="1" applyAlignment="1">
      <alignment horizontal="center"/>
    </xf>
    <xf numFmtId="0" fontId="5" fillId="2" borderId="27" xfId="2" applyFont="1" applyFill="1" applyBorder="1" applyAlignment="1">
      <alignment horizontal="center"/>
    </xf>
    <xf numFmtId="0" fontId="5" fillId="2" borderId="32" xfId="2" applyFont="1" applyFill="1" applyBorder="1" applyAlignment="1">
      <alignment horizontal="center"/>
    </xf>
    <xf numFmtId="0" fontId="5" fillId="2" borderId="33" xfId="2" applyFont="1" applyFill="1" applyBorder="1" applyAlignment="1">
      <alignment horizontal="center"/>
    </xf>
    <xf numFmtId="0" fontId="5" fillId="2" borderId="31" xfId="2" applyFont="1" applyFill="1" applyBorder="1" applyAlignment="1">
      <alignment horizontal="center" vertical="center"/>
    </xf>
    <xf numFmtId="0" fontId="5" fillId="2" borderId="32" xfId="2" applyFont="1" applyFill="1" applyBorder="1" applyAlignment="1">
      <alignment horizontal="center" vertical="center"/>
    </xf>
    <xf numFmtId="0" fontId="5" fillId="2" borderId="33" xfId="2" applyFont="1" applyFill="1" applyBorder="1" applyAlignment="1">
      <alignment horizontal="center" vertical="center"/>
    </xf>
    <xf numFmtId="0" fontId="5" fillId="2" borderId="1" xfId="2" applyFont="1" applyFill="1" applyBorder="1" applyAlignment="1">
      <alignment horizontal="center"/>
    </xf>
    <xf numFmtId="0" fontId="5" fillId="2" borderId="2" xfId="2" applyFont="1" applyFill="1" applyBorder="1" applyAlignment="1">
      <alignment horizontal="center"/>
    </xf>
    <xf numFmtId="0" fontId="5" fillId="2" borderId="3" xfId="2" applyFont="1" applyFill="1" applyBorder="1" applyAlignment="1">
      <alignment horizontal="center"/>
    </xf>
    <xf numFmtId="0" fontId="5" fillId="2" borderId="4" xfId="2" applyFont="1" applyFill="1" applyBorder="1" applyAlignment="1">
      <alignment horizontal="center"/>
    </xf>
    <xf numFmtId="0" fontId="11" fillId="2" borderId="0" xfId="2" applyFont="1" applyFill="1" applyAlignment="1">
      <alignment horizontal="center"/>
    </xf>
    <xf numFmtId="0" fontId="5" fillId="2" borderId="7" xfId="2" applyFont="1" applyFill="1" applyBorder="1"/>
    <xf numFmtId="0" fontId="5" fillId="2" borderId="8" xfId="2" applyFont="1" applyFill="1" applyBorder="1"/>
    <xf numFmtId="0" fontId="5" fillId="2" borderId="9" xfId="2" applyFont="1" applyFill="1" applyBorder="1"/>
    <xf numFmtId="0" fontId="5" fillId="2" borderId="10" xfId="2" applyFont="1" applyFill="1" applyBorder="1"/>
    <xf numFmtId="0" fontId="5" fillId="2" borderId="11" xfId="2" applyFont="1" applyFill="1" applyBorder="1"/>
    <xf numFmtId="0" fontId="6" fillId="2" borderId="0" xfId="2" applyFont="1" applyFill="1"/>
    <xf numFmtId="0" fontId="6" fillId="2" borderId="6" xfId="2" applyFont="1" applyFill="1" applyBorder="1" applyAlignment="1">
      <alignment horizontal="center" vertical="center" wrapText="1"/>
    </xf>
    <xf numFmtId="0" fontId="6" fillId="2" borderId="12" xfId="2" applyFont="1" applyFill="1" applyBorder="1" applyAlignment="1">
      <alignment horizontal="center"/>
    </xf>
    <xf numFmtId="0" fontId="5" fillId="2" borderId="18" xfId="2" applyFont="1" applyFill="1" applyBorder="1" applyAlignment="1">
      <alignment horizontal="center" vertical="center" wrapText="1"/>
    </xf>
    <xf numFmtId="0" fontId="5" fillId="2" borderId="24" xfId="2" applyFont="1" applyFill="1" applyBorder="1" applyAlignment="1">
      <alignment horizontal="center" vertical="center" wrapText="1"/>
    </xf>
  </cellXfs>
  <cellStyles count="6">
    <cellStyle name="Гиперссылка 5" xfId="1"/>
    <cellStyle name="Гиперссылка 7" xfId="4"/>
    <cellStyle name="Обычный" xfId="0" builtinId="0"/>
    <cellStyle name="Обычный 10 2" xfId="3"/>
    <cellStyle name="Обычный 14" xfId="2"/>
    <cellStyle name="Обычный 6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8</xdr:col>
      <xdr:colOff>30480</xdr:colOff>
      <xdr:row>0</xdr:row>
      <xdr:rowOff>106680</xdr:rowOff>
    </xdr:from>
    <xdr:to>
      <xdr:col>51</xdr:col>
      <xdr:colOff>15046</xdr:colOff>
      <xdr:row>3</xdr:row>
      <xdr:rowOff>22860</xdr:rowOff>
    </xdr:to>
    <xdr:sp macro="" textlink="">
      <xdr:nvSpPr>
        <xdr:cNvPr id="3" name="TextBox 2"/>
        <xdr:cNvSpPr txBox="1"/>
      </xdr:nvSpPr>
      <xdr:spPr>
        <a:xfrm>
          <a:off x="4631055" y="268605"/>
          <a:ext cx="1737166" cy="401955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11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71</xdr:col>
      <xdr:colOff>20482</xdr:colOff>
      <xdr:row>0</xdr:row>
      <xdr:rowOff>51210</xdr:rowOff>
    </xdr:from>
    <xdr:to>
      <xdr:col>80</xdr:col>
      <xdr:colOff>491611</xdr:colOff>
      <xdr:row>6</xdr:row>
      <xdr:rowOff>159999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8756853" y="51210"/>
          <a:ext cx="2120081" cy="109201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ЭСМ-2.2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1%20&#1082;&#1074;&#1072;&#1088;&#1090;&#1072;&#1083;\2010\&#1056;&#1077;&#1075;&#1080;&#1089;&#1090;&#1088;&#1099;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Sverka\&#1057;&#1074;&#1077;&#1088;&#1082;&#1072;2000&#1055;&#1086;&#1083;&#1080;&#1089;&#1090;&#1080;&#1083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D48"/>
  <sheetViews>
    <sheetView tabSelected="1" view="pageBreakPreview" zoomScale="93" zoomScaleNormal="100" zoomScaleSheetLayoutView="93" workbookViewId="0">
      <selection activeCell="CL6" sqref="CL6"/>
    </sheetView>
  </sheetViews>
  <sheetFormatPr defaultColWidth="1.7109375" defaultRowHeight="12.75" customHeight="1" x14ac:dyDescent="0.2"/>
  <cols>
    <col min="1" max="22" width="1.7109375" style="1" customWidth="1"/>
    <col min="23" max="23" width="2.140625" style="1" customWidth="1"/>
    <col min="24" max="33" width="1.7109375" style="1" customWidth="1"/>
    <col min="34" max="35" width="2" style="1" customWidth="1"/>
    <col min="36" max="36" width="2.85546875" style="1" customWidth="1"/>
    <col min="37" max="37" width="1.7109375" style="1" customWidth="1"/>
    <col min="38" max="38" width="3.42578125" style="1" customWidth="1"/>
    <col min="39" max="39" width="1.85546875" style="1" customWidth="1"/>
    <col min="40" max="40" width="1.7109375" style="1" customWidth="1"/>
    <col min="41" max="41" width="2.28515625" style="1" customWidth="1"/>
    <col min="42" max="42" width="3.42578125" style="1" customWidth="1"/>
    <col min="43" max="43" width="2.5703125" style="1" customWidth="1"/>
    <col min="44" max="46" width="1.7109375" style="1" customWidth="1"/>
    <col min="47" max="47" width="1.85546875" style="1" customWidth="1"/>
    <col min="48" max="48" width="1.7109375" style="1" customWidth="1"/>
    <col min="49" max="49" width="2.28515625" style="1" customWidth="1"/>
    <col min="50" max="53" width="1.7109375" style="1" customWidth="1"/>
    <col min="54" max="55" width="2.5703125" style="1" customWidth="1"/>
    <col min="56" max="67" width="1.7109375" style="1" customWidth="1"/>
    <col min="68" max="68" width="2.7109375" style="1" customWidth="1"/>
    <col min="69" max="71" width="1.7109375" style="1" customWidth="1"/>
    <col min="72" max="72" width="3.140625" style="1" customWidth="1"/>
    <col min="73" max="74" width="1.7109375" style="1" customWidth="1"/>
    <col min="75" max="75" width="1.85546875" style="1" customWidth="1"/>
    <col min="76" max="79" width="1.7109375" style="1" customWidth="1"/>
    <col min="80" max="80" width="9.7109375" style="1" customWidth="1"/>
    <col min="81" max="81" width="8.5703125" style="1" customWidth="1"/>
    <col min="82" max="255" width="1.7109375" style="1"/>
    <col min="256" max="277" width="1.7109375" style="1" customWidth="1"/>
    <col min="278" max="278" width="2.140625" style="1" customWidth="1"/>
    <col min="279" max="288" width="1.7109375" style="1" customWidth="1"/>
    <col min="289" max="290" width="2" style="1" customWidth="1"/>
    <col min="291" max="291" width="2.85546875" style="1" customWidth="1"/>
    <col min="292" max="292" width="1.7109375" style="1" customWidth="1"/>
    <col min="293" max="293" width="3.42578125" style="1" customWidth="1"/>
    <col min="294" max="294" width="1.85546875" style="1" customWidth="1"/>
    <col min="295" max="295" width="1.7109375" style="1" customWidth="1"/>
    <col min="296" max="297" width="2.28515625" style="1" customWidth="1"/>
    <col min="298" max="298" width="2.5703125" style="1" customWidth="1"/>
    <col min="299" max="301" width="1.7109375" style="1" customWidth="1"/>
    <col min="302" max="302" width="1.85546875" style="1" customWidth="1"/>
    <col min="303" max="308" width="1.7109375" style="1" customWidth="1"/>
    <col min="309" max="310" width="2.5703125" style="1" customWidth="1"/>
    <col min="311" max="326" width="1.7109375" style="1" customWidth="1"/>
    <col min="327" max="327" width="3.140625" style="1" customWidth="1"/>
    <col min="328" max="329" width="1.7109375" style="1" customWidth="1"/>
    <col min="330" max="330" width="1.85546875" style="1" customWidth="1"/>
    <col min="331" max="334" width="1.7109375" style="1" customWidth="1"/>
    <col min="335" max="335" width="9.7109375" style="1" customWidth="1"/>
    <col min="336" max="336" width="8.5703125" style="1" customWidth="1"/>
    <col min="337" max="337" width="9.5703125" style="1" customWidth="1"/>
    <col min="338" max="511" width="1.7109375" style="1"/>
    <col min="512" max="533" width="1.7109375" style="1" customWidth="1"/>
    <col min="534" max="534" width="2.140625" style="1" customWidth="1"/>
    <col min="535" max="544" width="1.7109375" style="1" customWidth="1"/>
    <col min="545" max="546" width="2" style="1" customWidth="1"/>
    <col min="547" max="547" width="2.85546875" style="1" customWidth="1"/>
    <col min="548" max="548" width="1.7109375" style="1" customWidth="1"/>
    <col min="549" max="549" width="3.42578125" style="1" customWidth="1"/>
    <col min="550" max="550" width="1.85546875" style="1" customWidth="1"/>
    <col min="551" max="551" width="1.7109375" style="1" customWidth="1"/>
    <col min="552" max="553" width="2.28515625" style="1" customWidth="1"/>
    <col min="554" max="554" width="2.5703125" style="1" customWidth="1"/>
    <col min="555" max="557" width="1.7109375" style="1" customWidth="1"/>
    <col min="558" max="558" width="1.85546875" style="1" customWidth="1"/>
    <col min="559" max="564" width="1.7109375" style="1" customWidth="1"/>
    <col min="565" max="566" width="2.5703125" style="1" customWidth="1"/>
    <col min="567" max="582" width="1.7109375" style="1" customWidth="1"/>
    <col min="583" max="583" width="3.140625" style="1" customWidth="1"/>
    <col min="584" max="585" width="1.7109375" style="1" customWidth="1"/>
    <col min="586" max="586" width="1.85546875" style="1" customWidth="1"/>
    <col min="587" max="590" width="1.7109375" style="1" customWidth="1"/>
    <col min="591" max="591" width="9.7109375" style="1" customWidth="1"/>
    <col min="592" max="592" width="8.5703125" style="1" customWidth="1"/>
    <col min="593" max="593" width="9.5703125" style="1" customWidth="1"/>
    <col min="594" max="767" width="1.7109375" style="1"/>
    <col min="768" max="789" width="1.7109375" style="1" customWidth="1"/>
    <col min="790" max="790" width="2.140625" style="1" customWidth="1"/>
    <col min="791" max="800" width="1.7109375" style="1" customWidth="1"/>
    <col min="801" max="802" width="2" style="1" customWidth="1"/>
    <col min="803" max="803" width="2.85546875" style="1" customWidth="1"/>
    <col min="804" max="804" width="1.7109375" style="1" customWidth="1"/>
    <col min="805" max="805" width="3.42578125" style="1" customWidth="1"/>
    <col min="806" max="806" width="1.85546875" style="1" customWidth="1"/>
    <col min="807" max="807" width="1.7109375" style="1" customWidth="1"/>
    <col min="808" max="809" width="2.28515625" style="1" customWidth="1"/>
    <col min="810" max="810" width="2.5703125" style="1" customWidth="1"/>
    <col min="811" max="813" width="1.7109375" style="1" customWidth="1"/>
    <col min="814" max="814" width="1.85546875" style="1" customWidth="1"/>
    <col min="815" max="820" width="1.7109375" style="1" customWidth="1"/>
    <col min="821" max="822" width="2.5703125" style="1" customWidth="1"/>
    <col min="823" max="838" width="1.7109375" style="1" customWidth="1"/>
    <col min="839" max="839" width="3.140625" style="1" customWidth="1"/>
    <col min="840" max="841" width="1.7109375" style="1" customWidth="1"/>
    <col min="842" max="842" width="1.85546875" style="1" customWidth="1"/>
    <col min="843" max="846" width="1.7109375" style="1" customWidth="1"/>
    <col min="847" max="847" width="9.7109375" style="1" customWidth="1"/>
    <col min="848" max="848" width="8.5703125" style="1" customWidth="1"/>
    <col min="849" max="849" width="9.5703125" style="1" customWidth="1"/>
    <col min="850" max="1023" width="1.7109375" style="1"/>
    <col min="1024" max="1045" width="1.7109375" style="1" customWidth="1"/>
    <col min="1046" max="1046" width="2.140625" style="1" customWidth="1"/>
    <col min="1047" max="1056" width="1.7109375" style="1" customWidth="1"/>
    <col min="1057" max="1058" width="2" style="1" customWidth="1"/>
    <col min="1059" max="1059" width="2.85546875" style="1" customWidth="1"/>
    <col min="1060" max="1060" width="1.7109375" style="1" customWidth="1"/>
    <col min="1061" max="1061" width="3.42578125" style="1" customWidth="1"/>
    <col min="1062" max="1062" width="1.85546875" style="1" customWidth="1"/>
    <col min="1063" max="1063" width="1.7109375" style="1" customWidth="1"/>
    <col min="1064" max="1065" width="2.28515625" style="1" customWidth="1"/>
    <col min="1066" max="1066" width="2.5703125" style="1" customWidth="1"/>
    <col min="1067" max="1069" width="1.7109375" style="1" customWidth="1"/>
    <col min="1070" max="1070" width="1.85546875" style="1" customWidth="1"/>
    <col min="1071" max="1076" width="1.7109375" style="1" customWidth="1"/>
    <col min="1077" max="1078" width="2.5703125" style="1" customWidth="1"/>
    <col min="1079" max="1094" width="1.7109375" style="1" customWidth="1"/>
    <col min="1095" max="1095" width="3.140625" style="1" customWidth="1"/>
    <col min="1096" max="1097" width="1.7109375" style="1" customWidth="1"/>
    <col min="1098" max="1098" width="1.85546875" style="1" customWidth="1"/>
    <col min="1099" max="1102" width="1.7109375" style="1" customWidth="1"/>
    <col min="1103" max="1103" width="9.7109375" style="1" customWidth="1"/>
    <col min="1104" max="1104" width="8.5703125" style="1" customWidth="1"/>
    <col min="1105" max="1105" width="9.5703125" style="1" customWidth="1"/>
    <col min="1106" max="1279" width="1.7109375" style="1"/>
    <col min="1280" max="1301" width="1.7109375" style="1" customWidth="1"/>
    <col min="1302" max="1302" width="2.140625" style="1" customWidth="1"/>
    <col min="1303" max="1312" width="1.7109375" style="1" customWidth="1"/>
    <col min="1313" max="1314" width="2" style="1" customWidth="1"/>
    <col min="1315" max="1315" width="2.85546875" style="1" customWidth="1"/>
    <col min="1316" max="1316" width="1.7109375" style="1" customWidth="1"/>
    <col min="1317" max="1317" width="3.42578125" style="1" customWidth="1"/>
    <col min="1318" max="1318" width="1.85546875" style="1" customWidth="1"/>
    <col min="1319" max="1319" width="1.7109375" style="1" customWidth="1"/>
    <col min="1320" max="1321" width="2.28515625" style="1" customWidth="1"/>
    <col min="1322" max="1322" width="2.5703125" style="1" customWidth="1"/>
    <col min="1323" max="1325" width="1.7109375" style="1" customWidth="1"/>
    <col min="1326" max="1326" width="1.85546875" style="1" customWidth="1"/>
    <col min="1327" max="1332" width="1.7109375" style="1" customWidth="1"/>
    <col min="1333" max="1334" width="2.5703125" style="1" customWidth="1"/>
    <col min="1335" max="1350" width="1.7109375" style="1" customWidth="1"/>
    <col min="1351" max="1351" width="3.140625" style="1" customWidth="1"/>
    <col min="1352" max="1353" width="1.7109375" style="1" customWidth="1"/>
    <col min="1354" max="1354" width="1.85546875" style="1" customWidth="1"/>
    <col min="1355" max="1358" width="1.7109375" style="1" customWidth="1"/>
    <col min="1359" max="1359" width="9.7109375" style="1" customWidth="1"/>
    <col min="1360" max="1360" width="8.5703125" style="1" customWidth="1"/>
    <col min="1361" max="1361" width="9.5703125" style="1" customWidth="1"/>
    <col min="1362" max="1535" width="1.7109375" style="1"/>
    <col min="1536" max="1557" width="1.7109375" style="1" customWidth="1"/>
    <col min="1558" max="1558" width="2.140625" style="1" customWidth="1"/>
    <col min="1559" max="1568" width="1.7109375" style="1" customWidth="1"/>
    <col min="1569" max="1570" width="2" style="1" customWidth="1"/>
    <col min="1571" max="1571" width="2.85546875" style="1" customWidth="1"/>
    <col min="1572" max="1572" width="1.7109375" style="1" customWidth="1"/>
    <col min="1573" max="1573" width="3.42578125" style="1" customWidth="1"/>
    <col min="1574" max="1574" width="1.85546875" style="1" customWidth="1"/>
    <col min="1575" max="1575" width="1.7109375" style="1" customWidth="1"/>
    <col min="1576" max="1577" width="2.28515625" style="1" customWidth="1"/>
    <col min="1578" max="1578" width="2.5703125" style="1" customWidth="1"/>
    <col min="1579" max="1581" width="1.7109375" style="1" customWidth="1"/>
    <col min="1582" max="1582" width="1.85546875" style="1" customWidth="1"/>
    <col min="1583" max="1588" width="1.7109375" style="1" customWidth="1"/>
    <col min="1589" max="1590" width="2.5703125" style="1" customWidth="1"/>
    <col min="1591" max="1606" width="1.7109375" style="1" customWidth="1"/>
    <col min="1607" max="1607" width="3.140625" style="1" customWidth="1"/>
    <col min="1608" max="1609" width="1.7109375" style="1" customWidth="1"/>
    <col min="1610" max="1610" width="1.85546875" style="1" customWidth="1"/>
    <col min="1611" max="1614" width="1.7109375" style="1" customWidth="1"/>
    <col min="1615" max="1615" width="9.7109375" style="1" customWidth="1"/>
    <col min="1616" max="1616" width="8.5703125" style="1" customWidth="1"/>
    <col min="1617" max="1617" width="9.5703125" style="1" customWidth="1"/>
    <col min="1618" max="1791" width="1.7109375" style="1"/>
    <col min="1792" max="1813" width="1.7109375" style="1" customWidth="1"/>
    <col min="1814" max="1814" width="2.140625" style="1" customWidth="1"/>
    <col min="1815" max="1824" width="1.7109375" style="1" customWidth="1"/>
    <col min="1825" max="1826" width="2" style="1" customWidth="1"/>
    <col min="1827" max="1827" width="2.85546875" style="1" customWidth="1"/>
    <col min="1828" max="1828" width="1.7109375" style="1" customWidth="1"/>
    <col min="1829" max="1829" width="3.42578125" style="1" customWidth="1"/>
    <col min="1830" max="1830" width="1.85546875" style="1" customWidth="1"/>
    <col min="1831" max="1831" width="1.7109375" style="1" customWidth="1"/>
    <col min="1832" max="1833" width="2.28515625" style="1" customWidth="1"/>
    <col min="1834" max="1834" width="2.5703125" style="1" customWidth="1"/>
    <col min="1835" max="1837" width="1.7109375" style="1" customWidth="1"/>
    <col min="1838" max="1838" width="1.85546875" style="1" customWidth="1"/>
    <col min="1839" max="1844" width="1.7109375" style="1" customWidth="1"/>
    <col min="1845" max="1846" width="2.5703125" style="1" customWidth="1"/>
    <col min="1847" max="1862" width="1.7109375" style="1" customWidth="1"/>
    <col min="1863" max="1863" width="3.140625" style="1" customWidth="1"/>
    <col min="1864" max="1865" width="1.7109375" style="1" customWidth="1"/>
    <col min="1866" max="1866" width="1.85546875" style="1" customWidth="1"/>
    <col min="1867" max="1870" width="1.7109375" style="1" customWidth="1"/>
    <col min="1871" max="1871" width="9.7109375" style="1" customWidth="1"/>
    <col min="1872" max="1872" width="8.5703125" style="1" customWidth="1"/>
    <col min="1873" max="1873" width="9.5703125" style="1" customWidth="1"/>
    <col min="1874" max="2047" width="1.7109375" style="1"/>
    <col min="2048" max="2069" width="1.7109375" style="1" customWidth="1"/>
    <col min="2070" max="2070" width="2.140625" style="1" customWidth="1"/>
    <col min="2071" max="2080" width="1.7109375" style="1" customWidth="1"/>
    <col min="2081" max="2082" width="2" style="1" customWidth="1"/>
    <col min="2083" max="2083" width="2.85546875" style="1" customWidth="1"/>
    <col min="2084" max="2084" width="1.7109375" style="1" customWidth="1"/>
    <col min="2085" max="2085" width="3.42578125" style="1" customWidth="1"/>
    <col min="2086" max="2086" width="1.85546875" style="1" customWidth="1"/>
    <col min="2087" max="2087" width="1.7109375" style="1" customWidth="1"/>
    <col min="2088" max="2089" width="2.28515625" style="1" customWidth="1"/>
    <col min="2090" max="2090" width="2.5703125" style="1" customWidth="1"/>
    <col min="2091" max="2093" width="1.7109375" style="1" customWidth="1"/>
    <col min="2094" max="2094" width="1.85546875" style="1" customWidth="1"/>
    <col min="2095" max="2100" width="1.7109375" style="1" customWidth="1"/>
    <col min="2101" max="2102" width="2.5703125" style="1" customWidth="1"/>
    <col min="2103" max="2118" width="1.7109375" style="1" customWidth="1"/>
    <col min="2119" max="2119" width="3.140625" style="1" customWidth="1"/>
    <col min="2120" max="2121" width="1.7109375" style="1" customWidth="1"/>
    <col min="2122" max="2122" width="1.85546875" style="1" customWidth="1"/>
    <col min="2123" max="2126" width="1.7109375" style="1" customWidth="1"/>
    <col min="2127" max="2127" width="9.7109375" style="1" customWidth="1"/>
    <col min="2128" max="2128" width="8.5703125" style="1" customWidth="1"/>
    <col min="2129" max="2129" width="9.5703125" style="1" customWidth="1"/>
    <col min="2130" max="2303" width="1.7109375" style="1"/>
    <col min="2304" max="2325" width="1.7109375" style="1" customWidth="1"/>
    <col min="2326" max="2326" width="2.140625" style="1" customWidth="1"/>
    <col min="2327" max="2336" width="1.7109375" style="1" customWidth="1"/>
    <col min="2337" max="2338" width="2" style="1" customWidth="1"/>
    <col min="2339" max="2339" width="2.85546875" style="1" customWidth="1"/>
    <col min="2340" max="2340" width="1.7109375" style="1" customWidth="1"/>
    <col min="2341" max="2341" width="3.42578125" style="1" customWidth="1"/>
    <col min="2342" max="2342" width="1.85546875" style="1" customWidth="1"/>
    <col min="2343" max="2343" width="1.7109375" style="1" customWidth="1"/>
    <col min="2344" max="2345" width="2.28515625" style="1" customWidth="1"/>
    <col min="2346" max="2346" width="2.5703125" style="1" customWidth="1"/>
    <col min="2347" max="2349" width="1.7109375" style="1" customWidth="1"/>
    <col min="2350" max="2350" width="1.85546875" style="1" customWidth="1"/>
    <col min="2351" max="2356" width="1.7109375" style="1" customWidth="1"/>
    <col min="2357" max="2358" width="2.5703125" style="1" customWidth="1"/>
    <col min="2359" max="2374" width="1.7109375" style="1" customWidth="1"/>
    <col min="2375" max="2375" width="3.140625" style="1" customWidth="1"/>
    <col min="2376" max="2377" width="1.7109375" style="1" customWidth="1"/>
    <col min="2378" max="2378" width="1.85546875" style="1" customWidth="1"/>
    <col min="2379" max="2382" width="1.7109375" style="1" customWidth="1"/>
    <col min="2383" max="2383" width="9.7109375" style="1" customWidth="1"/>
    <col min="2384" max="2384" width="8.5703125" style="1" customWidth="1"/>
    <col min="2385" max="2385" width="9.5703125" style="1" customWidth="1"/>
    <col min="2386" max="2559" width="1.7109375" style="1"/>
    <col min="2560" max="2581" width="1.7109375" style="1" customWidth="1"/>
    <col min="2582" max="2582" width="2.140625" style="1" customWidth="1"/>
    <col min="2583" max="2592" width="1.7109375" style="1" customWidth="1"/>
    <col min="2593" max="2594" width="2" style="1" customWidth="1"/>
    <col min="2595" max="2595" width="2.85546875" style="1" customWidth="1"/>
    <col min="2596" max="2596" width="1.7109375" style="1" customWidth="1"/>
    <col min="2597" max="2597" width="3.42578125" style="1" customWidth="1"/>
    <col min="2598" max="2598" width="1.85546875" style="1" customWidth="1"/>
    <col min="2599" max="2599" width="1.7109375" style="1" customWidth="1"/>
    <col min="2600" max="2601" width="2.28515625" style="1" customWidth="1"/>
    <col min="2602" max="2602" width="2.5703125" style="1" customWidth="1"/>
    <col min="2603" max="2605" width="1.7109375" style="1" customWidth="1"/>
    <col min="2606" max="2606" width="1.85546875" style="1" customWidth="1"/>
    <col min="2607" max="2612" width="1.7109375" style="1" customWidth="1"/>
    <col min="2613" max="2614" width="2.5703125" style="1" customWidth="1"/>
    <col min="2615" max="2630" width="1.7109375" style="1" customWidth="1"/>
    <col min="2631" max="2631" width="3.140625" style="1" customWidth="1"/>
    <col min="2632" max="2633" width="1.7109375" style="1" customWidth="1"/>
    <col min="2634" max="2634" width="1.85546875" style="1" customWidth="1"/>
    <col min="2635" max="2638" width="1.7109375" style="1" customWidth="1"/>
    <col min="2639" max="2639" width="9.7109375" style="1" customWidth="1"/>
    <col min="2640" max="2640" width="8.5703125" style="1" customWidth="1"/>
    <col min="2641" max="2641" width="9.5703125" style="1" customWidth="1"/>
    <col min="2642" max="2815" width="1.7109375" style="1"/>
    <col min="2816" max="2837" width="1.7109375" style="1" customWidth="1"/>
    <col min="2838" max="2838" width="2.140625" style="1" customWidth="1"/>
    <col min="2839" max="2848" width="1.7109375" style="1" customWidth="1"/>
    <col min="2849" max="2850" width="2" style="1" customWidth="1"/>
    <col min="2851" max="2851" width="2.85546875" style="1" customWidth="1"/>
    <col min="2852" max="2852" width="1.7109375" style="1" customWidth="1"/>
    <col min="2853" max="2853" width="3.42578125" style="1" customWidth="1"/>
    <col min="2854" max="2854" width="1.85546875" style="1" customWidth="1"/>
    <col min="2855" max="2855" width="1.7109375" style="1" customWidth="1"/>
    <col min="2856" max="2857" width="2.28515625" style="1" customWidth="1"/>
    <col min="2858" max="2858" width="2.5703125" style="1" customWidth="1"/>
    <col min="2859" max="2861" width="1.7109375" style="1" customWidth="1"/>
    <col min="2862" max="2862" width="1.85546875" style="1" customWidth="1"/>
    <col min="2863" max="2868" width="1.7109375" style="1" customWidth="1"/>
    <col min="2869" max="2870" width="2.5703125" style="1" customWidth="1"/>
    <col min="2871" max="2886" width="1.7109375" style="1" customWidth="1"/>
    <col min="2887" max="2887" width="3.140625" style="1" customWidth="1"/>
    <col min="2888" max="2889" width="1.7109375" style="1" customWidth="1"/>
    <col min="2890" max="2890" width="1.85546875" style="1" customWidth="1"/>
    <col min="2891" max="2894" width="1.7109375" style="1" customWidth="1"/>
    <col min="2895" max="2895" width="9.7109375" style="1" customWidth="1"/>
    <col min="2896" max="2896" width="8.5703125" style="1" customWidth="1"/>
    <col min="2897" max="2897" width="9.5703125" style="1" customWidth="1"/>
    <col min="2898" max="3071" width="1.7109375" style="1"/>
    <col min="3072" max="3093" width="1.7109375" style="1" customWidth="1"/>
    <col min="3094" max="3094" width="2.140625" style="1" customWidth="1"/>
    <col min="3095" max="3104" width="1.7109375" style="1" customWidth="1"/>
    <col min="3105" max="3106" width="2" style="1" customWidth="1"/>
    <col min="3107" max="3107" width="2.85546875" style="1" customWidth="1"/>
    <col min="3108" max="3108" width="1.7109375" style="1" customWidth="1"/>
    <col min="3109" max="3109" width="3.42578125" style="1" customWidth="1"/>
    <col min="3110" max="3110" width="1.85546875" style="1" customWidth="1"/>
    <col min="3111" max="3111" width="1.7109375" style="1" customWidth="1"/>
    <col min="3112" max="3113" width="2.28515625" style="1" customWidth="1"/>
    <col min="3114" max="3114" width="2.5703125" style="1" customWidth="1"/>
    <col min="3115" max="3117" width="1.7109375" style="1" customWidth="1"/>
    <col min="3118" max="3118" width="1.85546875" style="1" customWidth="1"/>
    <col min="3119" max="3124" width="1.7109375" style="1" customWidth="1"/>
    <col min="3125" max="3126" width="2.5703125" style="1" customWidth="1"/>
    <col min="3127" max="3142" width="1.7109375" style="1" customWidth="1"/>
    <col min="3143" max="3143" width="3.140625" style="1" customWidth="1"/>
    <col min="3144" max="3145" width="1.7109375" style="1" customWidth="1"/>
    <col min="3146" max="3146" width="1.85546875" style="1" customWidth="1"/>
    <col min="3147" max="3150" width="1.7109375" style="1" customWidth="1"/>
    <col min="3151" max="3151" width="9.7109375" style="1" customWidth="1"/>
    <col min="3152" max="3152" width="8.5703125" style="1" customWidth="1"/>
    <col min="3153" max="3153" width="9.5703125" style="1" customWidth="1"/>
    <col min="3154" max="3327" width="1.7109375" style="1"/>
    <col min="3328" max="3349" width="1.7109375" style="1" customWidth="1"/>
    <col min="3350" max="3350" width="2.140625" style="1" customWidth="1"/>
    <col min="3351" max="3360" width="1.7109375" style="1" customWidth="1"/>
    <col min="3361" max="3362" width="2" style="1" customWidth="1"/>
    <col min="3363" max="3363" width="2.85546875" style="1" customWidth="1"/>
    <col min="3364" max="3364" width="1.7109375" style="1" customWidth="1"/>
    <col min="3365" max="3365" width="3.42578125" style="1" customWidth="1"/>
    <col min="3366" max="3366" width="1.85546875" style="1" customWidth="1"/>
    <col min="3367" max="3367" width="1.7109375" style="1" customWidth="1"/>
    <col min="3368" max="3369" width="2.28515625" style="1" customWidth="1"/>
    <col min="3370" max="3370" width="2.5703125" style="1" customWidth="1"/>
    <col min="3371" max="3373" width="1.7109375" style="1" customWidth="1"/>
    <col min="3374" max="3374" width="1.85546875" style="1" customWidth="1"/>
    <col min="3375" max="3380" width="1.7109375" style="1" customWidth="1"/>
    <col min="3381" max="3382" width="2.5703125" style="1" customWidth="1"/>
    <col min="3383" max="3398" width="1.7109375" style="1" customWidth="1"/>
    <col min="3399" max="3399" width="3.140625" style="1" customWidth="1"/>
    <col min="3400" max="3401" width="1.7109375" style="1" customWidth="1"/>
    <col min="3402" max="3402" width="1.85546875" style="1" customWidth="1"/>
    <col min="3403" max="3406" width="1.7109375" style="1" customWidth="1"/>
    <col min="3407" max="3407" width="9.7109375" style="1" customWidth="1"/>
    <col min="3408" max="3408" width="8.5703125" style="1" customWidth="1"/>
    <col min="3409" max="3409" width="9.5703125" style="1" customWidth="1"/>
    <col min="3410" max="3583" width="1.7109375" style="1"/>
    <col min="3584" max="3605" width="1.7109375" style="1" customWidth="1"/>
    <col min="3606" max="3606" width="2.140625" style="1" customWidth="1"/>
    <col min="3607" max="3616" width="1.7109375" style="1" customWidth="1"/>
    <col min="3617" max="3618" width="2" style="1" customWidth="1"/>
    <col min="3619" max="3619" width="2.85546875" style="1" customWidth="1"/>
    <col min="3620" max="3620" width="1.7109375" style="1" customWidth="1"/>
    <col min="3621" max="3621" width="3.42578125" style="1" customWidth="1"/>
    <col min="3622" max="3622" width="1.85546875" style="1" customWidth="1"/>
    <col min="3623" max="3623" width="1.7109375" style="1" customWidth="1"/>
    <col min="3624" max="3625" width="2.28515625" style="1" customWidth="1"/>
    <col min="3626" max="3626" width="2.5703125" style="1" customWidth="1"/>
    <col min="3627" max="3629" width="1.7109375" style="1" customWidth="1"/>
    <col min="3630" max="3630" width="1.85546875" style="1" customWidth="1"/>
    <col min="3631" max="3636" width="1.7109375" style="1" customWidth="1"/>
    <col min="3637" max="3638" width="2.5703125" style="1" customWidth="1"/>
    <col min="3639" max="3654" width="1.7109375" style="1" customWidth="1"/>
    <col min="3655" max="3655" width="3.140625" style="1" customWidth="1"/>
    <col min="3656" max="3657" width="1.7109375" style="1" customWidth="1"/>
    <col min="3658" max="3658" width="1.85546875" style="1" customWidth="1"/>
    <col min="3659" max="3662" width="1.7109375" style="1" customWidth="1"/>
    <col min="3663" max="3663" width="9.7109375" style="1" customWidth="1"/>
    <col min="3664" max="3664" width="8.5703125" style="1" customWidth="1"/>
    <col min="3665" max="3665" width="9.5703125" style="1" customWidth="1"/>
    <col min="3666" max="3839" width="1.7109375" style="1"/>
    <col min="3840" max="3861" width="1.7109375" style="1" customWidth="1"/>
    <col min="3862" max="3862" width="2.140625" style="1" customWidth="1"/>
    <col min="3863" max="3872" width="1.7109375" style="1" customWidth="1"/>
    <col min="3873" max="3874" width="2" style="1" customWidth="1"/>
    <col min="3875" max="3875" width="2.85546875" style="1" customWidth="1"/>
    <col min="3876" max="3876" width="1.7109375" style="1" customWidth="1"/>
    <col min="3877" max="3877" width="3.42578125" style="1" customWidth="1"/>
    <col min="3878" max="3878" width="1.85546875" style="1" customWidth="1"/>
    <col min="3879" max="3879" width="1.7109375" style="1" customWidth="1"/>
    <col min="3880" max="3881" width="2.28515625" style="1" customWidth="1"/>
    <col min="3882" max="3882" width="2.5703125" style="1" customWidth="1"/>
    <col min="3883" max="3885" width="1.7109375" style="1" customWidth="1"/>
    <col min="3886" max="3886" width="1.85546875" style="1" customWidth="1"/>
    <col min="3887" max="3892" width="1.7109375" style="1" customWidth="1"/>
    <col min="3893" max="3894" width="2.5703125" style="1" customWidth="1"/>
    <col min="3895" max="3910" width="1.7109375" style="1" customWidth="1"/>
    <col min="3911" max="3911" width="3.140625" style="1" customWidth="1"/>
    <col min="3912" max="3913" width="1.7109375" style="1" customWidth="1"/>
    <col min="3914" max="3914" width="1.85546875" style="1" customWidth="1"/>
    <col min="3915" max="3918" width="1.7109375" style="1" customWidth="1"/>
    <col min="3919" max="3919" width="9.7109375" style="1" customWidth="1"/>
    <col min="3920" max="3920" width="8.5703125" style="1" customWidth="1"/>
    <col min="3921" max="3921" width="9.5703125" style="1" customWidth="1"/>
    <col min="3922" max="4095" width="1.7109375" style="1"/>
    <col min="4096" max="4117" width="1.7109375" style="1" customWidth="1"/>
    <col min="4118" max="4118" width="2.140625" style="1" customWidth="1"/>
    <col min="4119" max="4128" width="1.7109375" style="1" customWidth="1"/>
    <col min="4129" max="4130" width="2" style="1" customWidth="1"/>
    <col min="4131" max="4131" width="2.85546875" style="1" customWidth="1"/>
    <col min="4132" max="4132" width="1.7109375" style="1" customWidth="1"/>
    <col min="4133" max="4133" width="3.42578125" style="1" customWidth="1"/>
    <col min="4134" max="4134" width="1.85546875" style="1" customWidth="1"/>
    <col min="4135" max="4135" width="1.7109375" style="1" customWidth="1"/>
    <col min="4136" max="4137" width="2.28515625" style="1" customWidth="1"/>
    <col min="4138" max="4138" width="2.5703125" style="1" customWidth="1"/>
    <col min="4139" max="4141" width="1.7109375" style="1" customWidth="1"/>
    <col min="4142" max="4142" width="1.85546875" style="1" customWidth="1"/>
    <col min="4143" max="4148" width="1.7109375" style="1" customWidth="1"/>
    <col min="4149" max="4150" width="2.5703125" style="1" customWidth="1"/>
    <col min="4151" max="4166" width="1.7109375" style="1" customWidth="1"/>
    <col min="4167" max="4167" width="3.140625" style="1" customWidth="1"/>
    <col min="4168" max="4169" width="1.7109375" style="1" customWidth="1"/>
    <col min="4170" max="4170" width="1.85546875" style="1" customWidth="1"/>
    <col min="4171" max="4174" width="1.7109375" style="1" customWidth="1"/>
    <col min="4175" max="4175" width="9.7109375" style="1" customWidth="1"/>
    <col min="4176" max="4176" width="8.5703125" style="1" customWidth="1"/>
    <col min="4177" max="4177" width="9.5703125" style="1" customWidth="1"/>
    <col min="4178" max="4351" width="1.7109375" style="1"/>
    <col min="4352" max="4373" width="1.7109375" style="1" customWidth="1"/>
    <col min="4374" max="4374" width="2.140625" style="1" customWidth="1"/>
    <col min="4375" max="4384" width="1.7109375" style="1" customWidth="1"/>
    <col min="4385" max="4386" width="2" style="1" customWidth="1"/>
    <col min="4387" max="4387" width="2.85546875" style="1" customWidth="1"/>
    <col min="4388" max="4388" width="1.7109375" style="1" customWidth="1"/>
    <col min="4389" max="4389" width="3.42578125" style="1" customWidth="1"/>
    <col min="4390" max="4390" width="1.85546875" style="1" customWidth="1"/>
    <col min="4391" max="4391" width="1.7109375" style="1" customWidth="1"/>
    <col min="4392" max="4393" width="2.28515625" style="1" customWidth="1"/>
    <col min="4394" max="4394" width="2.5703125" style="1" customWidth="1"/>
    <col min="4395" max="4397" width="1.7109375" style="1" customWidth="1"/>
    <col min="4398" max="4398" width="1.85546875" style="1" customWidth="1"/>
    <col min="4399" max="4404" width="1.7109375" style="1" customWidth="1"/>
    <col min="4405" max="4406" width="2.5703125" style="1" customWidth="1"/>
    <col min="4407" max="4422" width="1.7109375" style="1" customWidth="1"/>
    <col min="4423" max="4423" width="3.140625" style="1" customWidth="1"/>
    <col min="4424" max="4425" width="1.7109375" style="1" customWidth="1"/>
    <col min="4426" max="4426" width="1.85546875" style="1" customWidth="1"/>
    <col min="4427" max="4430" width="1.7109375" style="1" customWidth="1"/>
    <col min="4431" max="4431" width="9.7109375" style="1" customWidth="1"/>
    <col min="4432" max="4432" width="8.5703125" style="1" customWidth="1"/>
    <col min="4433" max="4433" width="9.5703125" style="1" customWidth="1"/>
    <col min="4434" max="4607" width="1.7109375" style="1"/>
    <col min="4608" max="4629" width="1.7109375" style="1" customWidth="1"/>
    <col min="4630" max="4630" width="2.140625" style="1" customWidth="1"/>
    <col min="4631" max="4640" width="1.7109375" style="1" customWidth="1"/>
    <col min="4641" max="4642" width="2" style="1" customWidth="1"/>
    <col min="4643" max="4643" width="2.85546875" style="1" customWidth="1"/>
    <col min="4644" max="4644" width="1.7109375" style="1" customWidth="1"/>
    <col min="4645" max="4645" width="3.42578125" style="1" customWidth="1"/>
    <col min="4646" max="4646" width="1.85546875" style="1" customWidth="1"/>
    <col min="4647" max="4647" width="1.7109375" style="1" customWidth="1"/>
    <col min="4648" max="4649" width="2.28515625" style="1" customWidth="1"/>
    <col min="4650" max="4650" width="2.5703125" style="1" customWidth="1"/>
    <col min="4651" max="4653" width="1.7109375" style="1" customWidth="1"/>
    <col min="4654" max="4654" width="1.85546875" style="1" customWidth="1"/>
    <col min="4655" max="4660" width="1.7109375" style="1" customWidth="1"/>
    <col min="4661" max="4662" width="2.5703125" style="1" customWidth="1"/>
    <col min="4663" max="4678" width="1.7109375" style="1" customWidth="1"/>
    <col min="4679" max="4679" width="3.140625" style="1" customWidth="1"/>
    <col min="4680" max="4681" width="1.7109375" style="1" customWidth="1"/>
    <col min="4682" max="4682" width="1.85546875" style="1" customWidth="1"/>
    <col min="4683" max="4686" width="1.7109375" style="1" customWidth="1"/>
    <col min="4687" max="4687" width="9.7109375" style="1" customWidth="1"/>
    <col min="4688" max="4688" width="8.5703125" style="1" customWidth="1"/>
    <col min="4689" max="4689" width="9.5703125" style="1" customWidth="1"/>
    <col min="4690" max="4863" width="1.7109375" style="1"/>
    <col min="4864" max="4885" width="1.7109375" style="1" customWidth="1"/>
    <col min="4886" max="4886" width="2.140625" style="1" customWidth="1"/>
    <col min="4887" max="4896" width="1.7109375" style="1" customWidth="1"/>
    <col min="4897" max="4898" width="2" style="1" customWidth="1"/>
    <col min="4899" max="4899" width="2.85546875" style="1" customWidth="1"/>
    <col min="4900" max="4900" width="1.7109375" style="1" customWidth="1"/>
    <col min="4901" max="4901" width="3.42578125" style="1" customWidth="1"/>
    <col min="4902" max="4902" width="1.85546875" style="1" customWidth="1"/>
    <col min="4903" max="4903" width="1.7109375" style="1" customWidth="1"/>
    <col min="4904" max="4905" width="2.28515625" style="1" customWidth="1"/>
    <col min="4906" max="4906" width="2.5703125" style="1" customWidth="1"/>
    <col min="4907" max="4909" width="1.7109375" style="1" customWidth="1"/>
    <col min="4910" max="4910" width="1.85546875" style="1" customWidth="1"/>
    <col min="4911" max="4916" width="1.7109375" style="1" customWidth="1"/>
    <col min="4917" max="4918" width="2.5703125" style="1" customWidth="1"/>
    <col min="4919" max="4934" width="1.7109375" style="1" customWidth="1"/>
    <col min="4935" max="4935" width="3.140625" style="1" customWidth="1"/>
    <col min="4936" max="4937" width="1.7109375" style="1" customWidth="1"/>
    <col min="4938" max="4938" width="1.85546875" style="1" customWidth="1"/>
    <col min="4939" max="4942" width="1.7109375" style="1" customWidth="1"/>
    <col min="4943" max="4943" width="9.7109375" style="1" customWidth="1"/>
    <col min="4944" max="4944" width="8.5703125" style="1" customWidth="1"/>
    <col min="4945" max="4945" width="9.5703125" style="1" customWidth="1"/>
    <col min="4946" max="5119" width="1.7109375" style="1"/>
    <col min="5120" max="5141" width="1.7109375" style="1" customWidth="1"/>
    <col min="5142" max="5142" width="2.140625" style="1" customWidth="1"/>
    <col min="5143" max="5152" width="1.7109375" style="1" customWidth="1"/>
    <col min="5153" max="5154" width="2" style="1" customWidth="1"/>
    <col min="5155" max="5155" width="2.85546875" style="1" customWidth="1"/>
    <col min="5156" max="5156" width="1.7109375" style="1" customWidth="1"/>
    <col min="5157" max="5157" width="3.42578125" style="1" customWidth="1"/>
    <col min="5158" max="5158" width="1.85546875" style="1" customWidth="1"/>
    <col min="5159" max="5159" width="1.7109375" style="1" customWidth="1"/>
    <col min="5160" max="5161" width="2.28515625" style="1" customWidth="1"/>
    <col min="5162" max="5162" width="2.5703125" style="1" customWidth="1"/>
    <col min="5163" max="5165" width="1.7109375" style="1" customWidth="1"/>
    <col min="5166" max="5166" width="1.85546875" style="1" customWidth="1"/>
    <col min="5167" max="5172" width="1.7109375" style="1" customWidth="1"/>
    <col min="5173" max="5174" width="2.5703125" style="1" customWidth="1"/>
    <col min="5175" max="5190" width="1.7109375" style="1" customWidth="1"/>
    <col min="5191" max="5191" width="3.140625" style="1" customWidth="1"/>
    <col min="5192" max="5193" width="1.7109375" style="1" customWidth="1"/>
    <col min="5194" max="5194" width="1.85546875" style="1" customWidth="1"/>
    <col min="5195" max="5198" width="1.7109375" style="1" customWidth="1"/>
    <col min="5199" max="5199" width="9.7109375" style="1" customWidth="1"/>
    <col min="5200" max="5200" width="8.5703125" style="1" customWidth="1"/>
    <col min="5201" max="5201" width="9.5703125" style="1" customWidth="1"/>
    <col min="5202" max="5375" width="1.7109375" style="1"/>
    <col min="5376" max="5397" width="1.7109375" style="1" customWidth="1"/>
    <col min="5398" max="5398" width="2.140625" style="1" customWidth="1"/>
    <col min="5399" max="5408" width="1.7109375" style="1" customWidth="1"/>
    <col min="5409" max="5410" width="2" style="1" customWidth="1"/>
    <col min="5411" max="5411" width="2.85546875" style="1" customWidth="1"/>
    <col min="5412" max="5412" width="1.7109375" style="1" customWidth="1"/>
    <col min="5413" max="5413" width="3.42578125" style="1" customWidth="1"/>
    <col min="5414" max="5414" width="1.85546875" style="1" customWidth="1"/>
    <col min="5415" max="5415" width="1.7109375" style="1" customWidth="1"/>
    <col min="5416" max="5417" width="2.28515625" style="1" customWidth="1"/>
    <col min="5418" max="5418" width="2.5703125" style="1" customWidth="1"/>
    <col min="5419" max="5421" width="1.7109375" style="1" customWidth="1"/>
    <col min="5422" max="5422" width="1.85546875" style="1" customWidth="1"/>
    <col min="5423" max="5428" width="1.7109375" style="1" customWidth="1"/>
    <col min="5429" max="5430" width="2.5703125" style="1" customWidth="1"/>
    <col min="5431" max="5446" width="1.7109375" style="1" customWidth="1"/>
    <col min="5447" max="5447" width="3.140625" style="1" customWidth="1"/>
    <col min="5448" max="5449" width="1.7109375" style="1" customWidth="1"/>
    <col min="5450" max="5450" width="1.85546875" style="1" customWidth="1"/>
    <col min="5451" max="5454" width="1.7109375" style="1" customWidth="1"/>
    <col min="5455" max="5455" width="9.7109375" style="1" customWidth="1"/>
    <col min="5456" max="5456" width="8.5703125" style="1" customWidth="1"/>
    <col min="5457" max="5457" width="9.5703125" style="1" customWidth="1"/>
    <col min="5458" max="5631" width="1.7109375" style="1"/>
    <col min="5632" max="5653" width="1.7109375" style="1" customWidth="1"/>
    <col min="5654" max="5654" width="2.140625" style="1" customWidth="1"/>
    <col min="5655" max="5664" width="1.7109375" style="1" customWidth="1"/>
    <col min="5665" max="5666" width="2" style="1" customWidth="1"/>
    <col min="5667" max="5667" width="2.85546875" style="1" customWidth="1"/>
    <col min="5668" max="5668" width="1.7109375" style="1" customWidth="1"/>
    <col min="5669" max="5669" width="3.42578125" style="1" customWidth="1"/>
    <col min="5670" max="5670" width="1.85546875" style="1" customWidth="1"/>
    <col min="5671" max="5671" width="1.7109375" style="1" customWidth="1"/>
    <col min="5672" max="5673" width="2.28515625" style="1" customWidth="1"/>
    <col min="5674" max="5674" width="2.5703125" style="1" customWidth="1"/>
    <col min="5675" max="5677" width="1.7109375" style="1" customWidth="1"/>
    <col min="5678" max="5678" width="1.85546875" style="1" customWidth="1"/>
    <col min="5679" max="5684" width="1.7109375" style="1" customWidth="1"/>
    <col min="5685" max="5686" width="2.5703125" style="1" customWidth="1"/>
    <col min="5687" max="5702" width="1.7109375" style="1" customWidth="1"/>
    <col min="5703" max="5703" width="3.140625" style="1" customWidth="1"/>
    <col min="5704" max="5705" width="1.7109375" style="1" customWidth="1"/>
    <col min="5706" max="5706" width="1.85546875" style="1" customWidth="1"/>
    <col min="5707" max="5710" width="1.7109375" style="1" customWidth="1"/>
    <col min="5711" max="5711" width="9.7109375" style="1" customWidth="1"/>
    <col min="5712" max="5712" width="8.5703125" style="1" customWidth="1"/>
    <col min="5713" max="5713" width="9.5703125" style="1" customWidth="1"/>
    <col min="5714" max="5887" width="1.7109375" style="1"/>
    <col min="5888" max="5909" width="1.7109375" style="1" customWidth="1"/>
    <col min="5910" max="5910" width="2.140625" style="1" customWidth="1"/>
    <col min="5911" max="5920" width="1.7109375" style="1" customWidth="1"/>
    <col min="5921" max="5922" width="2" style="1" customWidth="1"/>
    <col min="5923" max="5923" width="2.85546875" style="1" customWidth="1"/>
    <col min="5924" max="5924" width="1.7109375" style="1" customWidth="1"/>
    <col min="5925" max="5925" width="3.42578125" style="1" customWidth="1"/>
    <col min="5926" max="5926" width="1.85546875" style="1" customWidth="1"/>
    <col min="5927" max="5927" width="1.7109375" style="1" customWidth="1"/>
    <col min="5928" max="5929" width="2.28515625" style="1" customWidth="1"/>
    <col min="5930" max="5930" width="2.5703125" style="1" customWidth="1"/>
    <col min="5931" max="5933" width="1.7109375" style="1" customWidth="1"/>
    <col min="5934" max="5934" width="1.85546875" style="1" customWidth="1"/>
    <col min="5935" max="5940" width="1.7109375" style="1" customWidth="1"/>
    <col min="5941" max="5942" width="2.5703125" style="1" customWidth="1"/>
    <col min="5943" max="5958" width="1.7109375" style="1" customWidth="1"/>
    <col min="5959" max="5959" width="3.140625" style="1" customWidth="1"/>
    <col min="5960" max="5961" width="1.7109375" style="1" customWidth="1"/>
    <col min="5962" max="5962" width="1.85546875" style="1" customWidth="1"/>
    <col min="5963" max="5966" width="1.7109375" style="1" customWidth="1"/>
    <col min="5967" max="5967" width="9.7109375" style="1" customWidth="1"/>
    <col min="5968" max="5968" width="8.5703125" style="1" customWidth="1"/>
    <col min="5969" max="5969" width="9.5703125" style="1" customWidth="1"/>
    <col min="5970" max="6143" width="1.7109375" style="1"/>
    <col min="6144" max="6165" width="1.7109375" style="1" customWidth="1"/>
    <col min="6166" max="6166" width="2.140625" style="1" customWidth="1"/>
    <col min="6167" max="6176" width="1.7109375" style="1" customWidth="1"/>
    <col min="6177" max="6178" width="2" style="1" customWidth="1"/>
    <col min="6179" max="6179" width="2.85546875" style="1" customWidth="1"/>
    <col min="6180" max="6180" width="1.7109375" style="1" customWidth="1"/>
    <col min="6181" max="6181" width="3.42578125" style="1" customWidth="1"/>
    <col min="6182" max="6182" width="1.85546875" style="1" customWidth="1"/>
    <col min="6183" max="6183" width="1.7109375" style="1" customWidth="1"/>
    <col min="6184" max="6185" width="2.28515625" style="1" customWidth="1"/>
    <col min="6186" max="6186" width="2.5703125" style="1" customWidth="1"/>
    <col min="6187" max="6189" width="1.7109375" style="1" customWidth="1"/>
    <col min="6190" max="6190" width="1.85546875" style="1" customWidth="1"/>
    <col min="6191" max="6196" width="1.7109375" style="1" customWidth="1"/>
    <col min="6197" max="6198" width="2.5703125" style="1" customWidth="1"/>
    <col min="6199" max="6214" width="1.7109375" style="1" customWidth="1"/>
    <col min="6215" max="6215" width="3.140625" style="1" customWidth="1"/>
    <col min="6216" max="6217" width="1.7109375" style="1" customWidth="1"/>
    <col min="6218" max="6218" width="1.85546875" style="1" customWidth="1"/>
    <col min="6219" max="6222" width="1.7109375" style="1" customWidth="1"/>
    <col min="6223" max="6223" width="9.7109375" style="1" customWidth="1"/>
    <col min="6224" max="6224" width="8.5703125" style="1" customWidth="1"/>
    <col min="6225" max="6225" width="9.5703125" style="1" customWidth="1"/>
    <col min="6226" max="6399" width="1.7109375" style="1"/>
    <col min="6400" max="6421" width="1.7109375" style="1" customWidth="1"/>
    <col min="6422" max="6422" width="2.140625" style="1" customWidth="1"/>
    <col min="6423" max="6432" width="1.7109375" style="1" customWidth="1"/>
    <col min="6433" max="6434" width="2" style="1" customWidth="1"/>
    <col min="6435" max="6435" width="2.85546875" style="1" customWidth="1"/>
    <col min="6436" max="6436" width="1.7109375" style="1" customWidth="1"/>
    <col min="6437" max="6437" width="3.42578125" style="1" customWidth="1"/>
    <col min="6438" max="6438" width="1.85546875" style="1" customWidth="1"/>
    <col min="6439" max="6439" width="1.7109375" style="1" customWidth="1"/>
    <col min="6440" max="6441" width="2.28515625" style="1" customWidth="1"/>
    <col min="6442" max="6442" width="2.5703125" style="1" customWidth="1"/>
    <col min="6443" max="6445" width="1.7109375" style="1" customWidth="1"/>
    <col min="6446" max="6446" width="1.85546875" style="1" customWidth="1"/>
    <col min="6447" max="6452" width="1.7109375" style="1" customWidth="1"/>
    <col min="6453" max="6454" width="2.5703125" style="1" customWidth="1"/>
    <col min="6455" max="6470" width="1.7109375" style="1" customWidth="1"/>
    <col min="6471" max="6471" width="3.140625" style="1" customWidth="1"/>
    <col min="6472" max="6473" width="1.7109375" style="1" customWidth="1"/>
    <col min="6474" max="6474" width="1.85546875" style="1" customWidth="1"/>
    <col min="6475" max="6478" width="1.7109375" style="1" customWidth="1"/>
    <col min="6479" max="6479" width="9.7109375" style="1" customWidth="1"/>
    <col min="6480" max="6480" width="8.5703125" style="1" customWidth="1"/>
    <col min="6481" max="6481" width="9.5703125" style="1" customWidth="1"/>
    <col min="6482" max="6655" width="1.7109375" style="1"/>
    <col min="6656" max="6677" width="1.7109375" style="1" customWidth="1"/>
    <col min="6678" max="6678" width="2.140625" style="1" customWidth="1"/>
    <col min="6679" max="6688" width="1.7109375" style="1" customWidth="1"/>
    <col min="6689" max="6690" width="2" style="1" customWidth="1"/>
    <col min="6691" max="6691" width="2.85546875" style="1" customWidth="1"/>
    <col min="6692" max="6692" width="1.7109375" style="1" customWidth="1"/>
    <col min="6693" max="6693" width="3.42578125" style="1" customWidth="1"/>
    <col min="6694" max="6694" width="1.85546875" style="1" customWidth="1"/>
    <col min="6695" max="6695" width="1.7109375" style="1" customWidth="1"/>
    <col min="6696" max="6697" width="2.28515625" style="1" customWidth="1"/>
    <col min="6698" max="6698" width="2.5703125" style="1" customWidth="1"/>
    <col min="6699" max="6701" width="1.7109375" style="1" customWidth="1"/>
    <col min="6702" max="6702" width="1.85546875" style="1" customWidth="1"/>
    <col min="6703" max="6708" width="1.7109375" style="1" customWidth="1"/>
    <col min="6709" max="6710" width="2.5703125" style="1" customWidth="1"/>
    <col min="6711" max="6726" width="1.7109375" style="1" customWidth="1"/>
    <col min="6727" max="6727" width="3.140625" style="1" customWidth="1"/>
    <col min="6728" max="6729" width="1.7109375" style="1" customWidth="1"/>
    <col min="6730" max="6730" width="1.85546875" style="1" customWidth="1"/>
    <col min="6731" max="6734" width="1.7109375" style="1" customWidth="1"/>
    <col min="6735" max="6735" width="9.7109375" style="1" customWidth="1"/>
    <col min="6736" max="6736" width="8.5703125" style="1" customWidth="1"/>
    <col min="6737" max="6737" width="9.5703125" style="1" customWidth="1"/>
    <col min="6738" max="6911" width="1.7109375" style="1"/>
    <col min="6912" max="6933" width="1.7109375" style="1" customWidth="1"/>
    <col min="6934" max="6934" width="2.140625" style="1" customWidth="1"/>
    <col min="6935" max="6944" width="1.7109375" style="1" customWidth="1"/>
    <col min="6945" max="6946" width="2" style="1" customWidth="1"/>
    <col min="6947" max="6947" width="2.85546875" style="1" customWidth="1"/>
    <col min="6948" max="6948" width="1.7109375" style="1" customWidth="1"/>
    <col min="6949" max="6949" width="3.42578125" style="1" customWidth="1"/>
    <col min="6950" max="6950" width="1.85546875" style="1" customWidth="1"/>
    <col min="6951" max="6951" width="1.7109375" style="1" customWidth="1"/>
    <col min="6952" max="6953" width="2.28515625" style="1" customWidth="1"/>
    <col min="6954" max="6954" width="2.5703125" style="1" customWidth="1"/>
    <col min="6955" max="6957" width="1.7109375" style="1" customWidth="1"/>
    <col min="6958" max="6958" width="1.85546875" style="1" customWidth="1"/>
    <col min="6959" max="6964" width="1.7109375" style="1" customWidth="1"/>
    <col min="6965" max="6966" width="2.5703125" style="1" customWidth="1"/>
    <col min="6967" max="6982" width="1.7109375" style="1" customWidth="1"/>
    <col min="6983" max="6983" width="3.140625" style="1" customWidth="1"/>
    <col min="6984" max="6985" width="1.7109375" style="1" customWidth="1"/>
    <col min="6986" max="6986" width="1.85546875" style="1" customWidth="1"/>
    <col min="6987" max="6990" width="1.7109375" style="1" customWidth="1"/>
    <col min="6991" max="6991" width="9.7109375" style="1" customWidth="1"/>
    <col min="6992" max="6992" width="8.5703125" style="1" customWidth="1"/>
    <col min="6993" max="6993" width="9.5703125" style="1" customWidth="1"/>
    <col min="6994" max="7167" width="1.7109375" style="1"/>
    <col min="7168" max="7189" width="1.7109375" style="1" customWidth="1"/>
    <col min="7190" max="7190" width="2.140625" style="1" customWidth="1"/>
    <col min="7191" max="7200" width="1.7109375" style="1" customWidth="1"/>
    <col min="7201" max="7202" width="2" style="1" customWidth="1"/>
    <col min="7203" max="7203" width="2.85546875" style="1" customWidth="1"/>
    <col min="7204" max="7204" width="1.7109375" style="1" customWidth="1"/>
    <col min="7205" max="7205" width="3.42578125" style="1" customWidth="1"/>
    <col min="7206" max="7206" width="1.85546875" style="1" customWidth="1"/>
    <col min="7207" max="7207" width="1.7109375" style="1" customWidth="1"/>
    <col min="7208" max="7209" width="2.28515625" style="1" customWidth="1"/>
    <col min="7210" max="7210" width="2.5703125" style="1" customWidth="1"/>
    <col min="7211" max="7213" width="1.7109375" style="1" customWidth="1"/>
    <col min="7214" max="7214" width="1.85546875" style="1" customWidth="1"/>
    <col min="7215" max="7220" width="1.7109375" style="1" customWidth="1"/>
    <col min="7221" max="7222" width="2.5703125" style="1" customWidth="1"/>
    <col min="7223" max="7238" width="1.7109375" style="1" customWidth="1"/>
    <col min="7239" max="7239" width="3.140625" style="1" customWidth="1"/>
    <col min="7240" max="7241" width="1.7109375" style="1" customWidth="1"/>
    <col min="7242" max="7242" width="1.85546875" style="1" customWidth="1"/>
    <col min="7243" max="7246" width="1.7109375" style="1" customWidth="1"/>
    <col min="7247" max="7247" width="9.7109375" style="1" customWidth="1"/>
    <col min="7248" max="7248" width="8.5703125" style="1" customWidth="1"/>
    <col min="7249" max="7249" width="9.5703125" style="1" customWidth="1"/>
    <col min="7250" max="7423" width="1.7109375" style="1"/>
    <col min="7424" max="7445" width="1.7109375" style="1" customWidth="1"/>
    <col min="7446" max="7446" width="2.140625" style="1" customWidth="1"/>
    <col min="7447" max="7456" width="1.7109375" style="1" customWidth="1"/>
    <col min="7457" max="7458" width="2" style="1" customWidth="1"/>
    <col min="7459" max="7459" width="2.85546875" style="1" customWidth="1"/>
    <col min="7460" max="7460" width="1.7109375" style="1" customWidth="1"/>
    <col min="7461" max="7461" width="3.42578125" style="1" customWidth="1"/>
    <col min="7462" max="7462" width="1.85546875" style="1" customWidth="1"/>
    <col min="7463" max="7463" width="1.7109375" style="1" customWidth="1"/>
    <col min="7464" max="7465" width="2.28515625" style="1" customWidth="1"/>
    <col min="7466" max="7466" width="2.5703125" style="1" customWidth="1"/>
    <col min="7467" max="7469" width="1.7109375" style="1" customWidth="1"/>
    <col min="7470" max="7470" width="1.85546875" style="1" customWidth="1"/>
    <col min="7471" max="7476" width="1.7109375" style="1" customWidth="1"/>
    <col min="7477" max="7478" width="2.5703125" style="1" customWidth="1"/>
    <col min="7479" max="7494" width="1.7109375" style="1" customWidth="1"/>
    <col min="7495" max="7495" width="3.140625" style="1" customWidth="1"/>
    <col min="7496" max="7497" width="1.7109375" style="1" customWidth="1"/>
    <col min="7498" max="7498" width="1.85546875" style="1" customWidth="1"/>
    <col min="7499" max="7502" width="1.7109375" style="1" customWidth="1"/>
    <col min="7503" max="7503" width="9.7109375" style="1" customWidth="1"/>
    <col min="7504" max="7504" width="8.5703125" style="1" customWidth="1"/>
    <col min="7505" max="7505" width="9.5703125" style="1" customWidth="1"/>
    <col min="7506" max="7679" width="1.7109375" style="1"/>
    <col min="7680" max="7701" width="1.7109375" style="1" customWidth="1"/>
    <col min="7702" max="7702" width="2.140625" style="1" customWidth="1"/>
    <col min="7703" max="7712" width="1.7109375" style="1" customWidth="1"/>
    <col min="7713" max="7714" width="2" style="1" customWidth="1"/>
    <col min="7715" max="7715" width="2.85546875" style="1" customWidth="1"/>
    <col min="7716" max="7716" width="1.7109375" style="1" customWidth="1"/>
    <col min="7717" max="7717" width="3.42578125" style="1" customWidth="1"/>
    <col min="7718" max="7718" width="1.85546875" style="1" customWidth="1"/>
    <col min="7719" max="7719" width="1.7109375" style="1" customWidth="1"/>
    <col min="7720" max="7721" width="2.28515625" style="1" customWidth="1"/>
    <col min="7722" max="7722" width="2.5703125" style="1" customWidth="1"/>
    <col min="7723" max="7725" width="1.7109375" style="1" customWidth="1"/>
    <col min="7726" max="7726" width="1.85546875" style="1" customWidth="1"/>
    <col min="7727" max="7732" width="1.7109375" style="1" customWidth="1"/>
    <col min="7733" max="7734" width="2.5703125" style="1" customWidth="1"/>
    <col min="7735" max="7750" width="1.7109375" style="1" customWidth="1"/>
    <col min="7751" max="7751" width="3.140625" style="1" customWidth="1"/>
    <col min="7752" max="7753" width="1.7109375" style="1" customWidth="1"/>
    <col min="7754" max="7754" width="1.85546875" style="1" customWidth="1"/>
    <col min="7755" max="7758" width="1.7109375" style="1" customWidth="1"/>
    <col min="7759" max="7759" width="9.7109375" style="1" customWidth="1"/>
    <col min="7760" max="7760" width="8.5703125" style="1" customWidth="1"/>
    <col min="7761" max="7761" width="9.5703125" style="1" customWidth="1"/>
    <col min="7762" max="7935" width="1.7109375" style="1"/>
    <col min="7936" max="7957" width="1.7109375" style="1" customWidth="1"/>
    <col min="7958" max="7958" width="2.140625" style="1" customWidth="1"/>
    <col min="7959" max="7968" width="1.7109375" style="1" customWidth="1"/>
    <col min="7969" max="7970" width="2" style="1" customWidth="1"/>
    <col min="7971" max="7971" width="2.85546875" style="1" customWidth="1"/>
    <col min="7972" max="7972" width="1.7109375" style="1" customWidth="1"/>
    <col min="7973" max="7973" width="3.42578125" style="1" customWidth="1"/>
    <col min="7974" max="7974" width="1.85546875" style="1" customWidth="1"/>
    <col min="7975" max="7975" width="1.7109375" style="1" customWidth="1"/>
    <col min="7976" max="7977" width="2.28515625" style="1" customWidth="1"/>
    <col min="7978" max="7978" width="2.5703125" style="1" customWidth="1"/>
    <col min="7979" max="7981" width="1.7109375" style="1" customWidth="1"/>
    <col min="7982" max="7982" width="1.85546875" style="1" customWidth="1"/>
    <col min="7983" max="7988" width="1.7109375" style="1" customWidth="1"/>
    <col min="7989" max="7990" width="2.5703125" style="1" customWidth="1"/>
    <col min="7991" max="8006" width="1.7109375" style="1" customWidth="1"/>
    <col min="8007" max="8007" width="3.140625" style="1" customWidth="1"/>
    <col min="8008" max="8009" width="1.7109375" style="1" customWidth="1"/>
    <col min="8010" max="8010" width="1.85546875" style="1" customWidth="1"/>
    <col min="8011" max="8014" width="1.7109375" style="1" customWidth="1"/>
    <col min="8015" max="8015" width="9.7109375" style="1" customWidth="1"/>
    <col min="8016" max="8016" width="8.5703125" style="1" customWidth="1"/>
    <col min="8017" max="8017" width="9.5703125" style="1" customWidth="1"/>
    <col min="8018" max="8191" width="1.7109375" style="1"/>
    <col min="8192" max="8213" width="1.7109375" style="1" customWidth="1"/>
    <col min="8214" max="8214" width="2.140625" style="1" customWidth="1"/>
    <col min="8215" max="8224" width="1.7109375" style="1" customWidth="1"/>
    <col min="8225" max="8226" width="2" style="1" customWidth="1"/>
    <col min="8227" max="8227" width="2.85546875" style="1" customWidth="1"/>
    <col min="8228" max="8228" width="1.7109375" style="1" customWidth="1"/>
    <col min="8229" max="8229" width="3.42578125" style="1" customWidth="1"/>
    <col min="8230" max="8230" width="1.85546875" style="1" customWidth="1"/>
    <col min="8231" max="8231" width="1.7109375" style="1" customWidth="1"/>
    <col min="8232" max="8233" width="2.28515625" style="1" customWidth="1"/>
    <col min="8234" max="8234" width="2.5703125" style="1" customWidth="1"/>
    <col min="8235" max="8237" width="1.7109375" style="1" customWidth="1"/>
    <col min="8238" max="8238" width="1.85546875" style="1" customWidth="1"/>
    <col min="8239" max="8244" width="1.7109375" style="1" customWidth="1"/>
    <col min="8245" max="8246" width="2.5703125" style="1" customWidth="1"/>
    <col min="8247" max="8262" width="1.7109375" style="1" customWidth="1"/>
    <col min="8263" max="8263" width="3.140625" style="1" customWidth="1"/>
    <col min="8264" max="8265" width="1.7109375" style="1" customWidth="1"/>
    <col min="8266" max="8266" width="1.85546875" style="1" customWidth="1"/>
    <col min="8267" max="8270" width="1.7109375" style="1" customWidth="1"/>
    <col min="8271" max="8271" width="9.7109375" style="1" customWidth="1"/>
    <col min="8272" max="8272" width="8.5703125" style="1" customWidth="1"/>
    <col min="8273" max="8273" width="9.5703125" style="1" customWidth="1"/>
    <col min="8274" max="8447" width="1.7109375" style="1"/>
    <col min="8448" max="8469" width="1.7109375" style="1" customWidth="1"/>
    <col min="8470" max="8470" width="2.140625" style="1" customWidth="1"/>
    <col min="8471" max="8480" width="1.7109375" style="1" customWidth="1"/>
    <col min="8481" max="8482" width="2" style="1" customWidth="1"/>
    <col min="8483" max="8483" width="2.85546875" style="1" customWidth="1"/>
    <col min="8484" max="8484" width="1.7109375" style="1" customWidth="1"/>
    <col min="8485" max="8485" width="3.42578125" style="1" customWidth="1"/>
    <col min="8486" max="8486" width="1.85546875" style="1" customWidth="1"/>
    <col min="8487" max="8487" width="1.7109375" style="1" customWidth="1"/>
    <col min="8488" max="8489" width="2.28515625" style="1" customWidth="1"/>
    <col min="8490" max="8490" width="2.5703125" style="1" customWidth="1"/>
    <col min="8491" max="8493" width="1.7109375" style="1" customWidth="1"/>
    <col min="8494" max="8494" width="1.85546875" style="1" customWidth="1"/>
    <col min="8495" max="8500" width="1.7109375" style="1" customWidth="1"/>
    <col min="8501" max="8502" width="2.5703125" style="1" customWidth="1"/>
    <col min="8503" max="8518" width="1.7109375" style="1" customWidth="1"/>
    <col min="8519" max="8519" width="3.140625" style="1" customWidth="1"/>
    <col min="8520" max="8521" width="1.7109375" style="1" customWidth="1"/>
    <col min="8522" max="8522" width="1.85546875" style="1" customWidth="1"/>
    <col min="8523" max="8526" width="1.7109375" style="1" customWidth="1"/>
    <col min="8527" max="8527" width="9.7109375" style="1" customWidth="1"/>
    <col min="8528" max="8528" width="8.5703125" style="1" customWidth="1"/>
    <col min="8529" max="8529" width="9.5703125" style="1" customWidth="1"/>
    <col min="8530" max="8703" width="1.7109375" style="1"/>
    <col min="8704" max="8725" width="1.7109375" style="1" customWidth="1"/>
    <col min="8726" max="8726" width="2.140625" style="1" customWidth="1"/>
    <col min="8727" max="8736" width="1.7109375" style="1" customWidth="1"/>
    <col min="8737" max="8738" width="2" style="1" customWidth="1"/>
    <col min="8739" max="8739" width="2.85546875" style="1" customWidth="1"/>
    <col min="8740" max="8740" width="1.7109375" style="1" customWidth="1"/>
    <col min="8741" max="8741" width="3.42578125" style="1" customWidth="1"/>
    <col min="8742" max="8742" width="1.85546875" style="1" customWidth="1"/>
    <col min="8743" max="8743" width="1.7109375" style="1" customWidth="1"/>
    <col min="8744" max="8745" width="2.28515625" style="1" customWidth="1"/>
    <col min="8746" max="8746" width="2.5703125" style="1" customWidth="1"/>
    <col min="8747" max="8749" width="1.7109375" style="1" customWidth="1"/>
    <col min="8750" max="8750" width="1.85546875" style="1" customWidth="1"/>
    <col min="8751" max="8756" width="1.7109375" style="1" customWidth="1"/>
    <col min="8757" max="8758" width="2.5703125" style="1" customWidth="1"/>
    <col min="8759" max="8774" width="1.7109375" style="1" customWidth="1"/>
    <col min="8775" max="8775" width="3.140625" style="1" customWidth="1"/>
    <col min="8776" max="8777" width="1.7109375" style="1" customWidth="1"/>
    <col min="8778" max="8778" width="1.85546875" style="1" customWidth="1"/>
    <col min="8779" max="8782" width="1.7109375" style="1" customWidth="1"/>
    <col min="8783" max="8783" width="9.7109375" style="1" customWidth="1"/>
    <col min="8784" max="8784" width="8.5703125" style="1" customWidth="1"/>
    <col min="8785" max="8785" width="9.5703125" style="1" customWidth="1"/>
    <col min="8786" max="8959" width="1.7109375" style="1"/>
    <col min="8960" max="8981" width="1.7109375" style="1" customWidth="1"/>
    <col min="8982" max="8982" width="2.140625" style="1" customWidth="1"/>
    <col min="8983" max="8992" width="1.7109375" style="1" customWidth="1"/>
    <col min="8993" max="8994" width="2" style="1" customWidth="1"/>
    <col min="8995" max="8995" width="2.85546875" style="1" customWidth="1"/>
    <col min="8996" max="8996" width="1.7109375" style="1" customWidth="1"/>
    <col min="8997" max="8997" width="3.42578125" style="1" customWidth="1"/>
    <col min="8998" max="8998" width="1.85546875" style="1" customWidth="1"/>
    <col min="8999" max="8999" width="1.7109375" style="1" customWidth="1"/>
    <col min="9000" max="9001" width="2.28515625" style="1" customWidth="1"/>
    <col min="9002" max="9002" width="2.5703125" style="1" customWidth="1"/>
    <col min="9003" max="9005" width="1.7109375" style="1" customWidth="1"/>
    <col min="9006" max="9006" width="1.85546875" style="1" customWidth="1"/>
    <col min="9007" max="9012" width="1.7109375" style="1" customWidth="1"/>
    <col min="9013" max="9014" width="2.5703125" style="1" customWidth="1"/>
    <col min="9015" max="9030" width="1.7109375" style="1" customWidth="1"/>
    <col min="9031" max="9031" width="3.140625" style="1" customWidth="1"/>
    <col min="9032" max="9033" width="1.7109375" style="1" customWidth="1"/>
    <col min="9034" max="9034" width="1.85546875" style="1" customWidth="1"/>
    <col min="9035" max="9038" width="1.7109375" style="1" customWidth="1"/>
    <col min="9039" max="9039" width="9.7109375" style="1" customWidth="1"/>
    <col min="9040" max="9040" width="8.5703125" style="1" customWidth="1"/>
    <col min="9041" max="9041" width="9.5703125" style="1" customWidth="1"/>
    <col min="9042" max="9215" width="1.7109375" style="1"/>
    <col min="9216" max="9237" width="1.7109375" style="1" customWidth="1"/>
    <col min="9238" max="9238" width="2.140625" style="1" customWidth="1"/>
    <col min="9239" max="9248" width="1.7109375" style="1" customWidth="1"/>
    <col min="9249" max="9250" width="2" style="1" customWidth="1"/>
    <col min="9251" max="9251" width="2.85546875" style="1" customWidth="1"/>
    <col min="9252" max="9252" width="1.7109375" style="1" customWidth="1"/>
    <col min="9253" max="9253" width="3.42578125" style="1" customWidth="1"/>
    <col min="9254" max="9254" width="1.85546875" style="1" customWidth="1"/>
    <col min="9255" max="9255" width="1.7109375" style="1" customWidth="1"/>
    <col min="9256" max="9257" width="2.28515625" style="1" customWidth="1"/>
    <col min="9258" max="9258" width="2.5703125" style="1" customWidth="1"/>
    <col min="9259" max="9261" width="1.7109375" style="1" customWidth="1"/>
    <col min="9262" max="9262" width="1.85546875" style="1" customWidth="1"/>
    <col min="9263" max="9268" width="1.7109375" style="1" customWidth="1"/>
    <col min="9269" max="9270" width="2.5703125" style="1" customWidth="1"/>
    <col min="9271" max="9286" width="1.7109375" style="1" customWidth="1"/>
    <col min="9287" max="9287" width="3.140625" style="1" customWidth="1"/>
    <col min="9288" max="9289" width="1.7109375" style="1" customWidth="1"/>
    <col min="9290" max="9290" width="1.85546875" style="1" customWidth="1"/>
    <col min="9291" max="9294" width="1.7109375" style="1" customWidth="1"/>
    <col min="9295" max="9295" width="9.7109375" style="1" customWidth="1"/>
    <col min="9296" max="9296" width="8.5703125" style="1" customWidth="1"/>
    <col min="9297" max="9297" width="9.5703125" style="1" customWidth="1"/>
    <col min="9298" max="9471" width="1.7109375" style="1"/>
    <col min="9472" max="9493" width="1.7109375" style="1" customWidth="1"/>
    <col min="9494" max="9494" width="2.140625" style="1" customWidth="1"/>
    <col min="9495" max="9504" width="1.7109375" style="1" customWidth="1"/>
    <col min="9505" max="9506" width="2" style="1" customWidth="1"/>
    <col min="9507" max="9507" width="2.85546875" style="1" customWidth="1"/>
    <col min="9508" max="9508" width="1.7109375" style="1" customWidth="1"/>
    <col min="9509" max="9509" width="3.42578125" style="1" customWidth="1"/>
    <col min="9510" max="9510" width="1.85546875" style="1" customWidth="1"/>
    <col min="9511" max="9511" width="1.7109375" style="1" customWidth="1"/>
    <col min="9512" max="9513" width="2.28515625" style="1" customWidth="1"/>
    <col min="9514" max="9514" width="2.5703125" style="1" customWidth="1"/>
    <col min="9515" max="9517" width="1.7109375" style="1" customWidth="1"/>
    <col min="9518" max="9518" width="1.85546875" style="1" customWidth="1"/>
    <col min="9519" max="9524" width="1.7109375" style="1" customWidth="1"/>
    <col min="9525" max="9526" width="2.5703125" style="1" customWidth="1"/>
    <col min="9527" max="9542" width="1.7109375" style="1" customWidth="1"/>
    <col min="9543" max="9543" width="3.140625" style="1" customWidth="1"/>
    <col min="9544" max="9545" width="1.7109375" style="1" customWidth="1"/>
    <col min="9546" max="9546" width="1.85546875" style="1" customWidth="1"/>
    <col min="9547" max="9550" width="1.7109375" style="1" customWidth="1"/>
    <col min="9551" max="9551" width="9.7109375" style="1" customWidth="1"/>
    <col min="9552" max="9552" width="8.5703125" style="1" customWidth="1"/>
    <col min="9553" max="9553" width="9.5703125" style="1" customWidth="1"/>
    <col min="9554" max="9727" width="1.7109375" style="1"/>
    <col min="9728" max="9749" width="1.7109375" style="1" customWidth="1"/>
    <col min="9750" max="9750" width="2.140625" style="1" customWidth="1"/>
    <col min="9751" max="9760" width="1.7109375" style="1" customWidth="1"/>
    <col min="9761" max="9762" width="2" style="1" customWidth="1"/>
    <col min="9763" max="9763" width="2.85546875" style="1" customWidth="1"/>
    <col min="9764" max="9764" width="1.7109375" style="1" customWidth="1"/>
    <col min="9765" max="9765" width="3.42578125" style="1" customWidth="1"/>
    <col min="9766" max="9766" width="1.85546875" style="1" customWidth="1"/>
    <col min="9767" max="9767" width="1.7109375" style="1" customWidth="1"/>
    <col min="9768" max="9769" width="2.28515625" style="1" customWidth="1"/>
    <col min="9770" max="9770" width="2.5703125" style="1" customWidth="1"/>
    <col min="9771" max="9773" width="1.7109375" style="1" customWidth="1"/>
    <col min="9774" max="9774" width="1.85546875" style="1" customWidth="1"/>
    <col min="9775" max="9780" width="1.7109375" style="1" customWidth="1"/>
    <col min="9781" max="9782" width="2.5703125" style="1" customWidth="1"/>
    <col min="9783" max="9798" width="1.7109375" style="1" customWidth="1"/>
    <col min="9799" max="9799" width="3.140625" style="1" customWidth="1"/>
    <col min="9800" max="9801" width="1.7109375" style="1" customWidth="1"/>
    <col min="9802" max="9802" width="1.85546875" style="1" customWidth="1"/>
    <col min="9803" max="9806" width="1.7109375" style="1" customWidth="1"/>
    <col min="9807" max="9807" width="9.7109375" style="1" customWidth="1"/>
    <col min="9808" max="9808" width="8.5703125" style="1" customWidth="1"/>
    <col min="9809" max="9809" width="9.5703125" style="1" customWidth="1"/>
    <col min="9810" max="9983" width="1.7109375" style="1"/>
    <col min="9984" max="10005" width="1.7109375" style="1" customWidth="1"/>
    <col min="10006" max="10006" width="2.140625" style="1" customWidth="1"/>
    <col min="10007" max="10016" width="1.7109375" style="1" customWidth="1"/>
    <col min="10017" max="10018" width="2" style="1" customWidth="1"/>
    <col min="10019" max="10019" width="2.85546875" style="1" customWidth="1"/>
    <col min="10020" max="10020" width="1.7109375" style="1" customWidth="1"/>
    <col min="10021" max="10021" width="3.42578125" style="1" customWidth="1"/>
    <col min="10022" max="10022" width="1.85546875" style="1" customWidth="1"/>
    <col min="10023" max="10023" width="1.7109375" style="1" customWidth="1"/>
    <col min="10024" max="10025" width="2.28515625" style="1" customWidth="1"/>
    <col min="10026" max="10026" width="2.5703125" style="1" customWidth="1"/>
    <col min="10027" max="10029" width="1.7109375" style="1" customWidth="1"/>
    <col min="10030" max="10030" width="1.85546875" style="1" customWidth="1"/>
    <col min="10031" max="10036" width="1.7109375" style="1" customWidth="1"/>
    <col min="10037" max="10038" width="2.5703125" style="1" customWidth="1"/>
    <col min="10039" max="10054" width="1.7109375" style="1" customWidth="1"/>
    <col min="10055" max="10055" width="3.140625" style="1" customWidth="1"/>
    <col min="10056" max="10057" width="1.7109375" style="1" customWidth="1"/>
    <col min="10058" max="10058" width="1.85546875" style="1" customWidth="1"/>
    <col min="10059" max="10062" width="1.7109375" style="1" customWidth="1"/>
    <col min="10063" max="10063" width="9.7109375" style="1" customWidth="1"/>
    <col min="10064" max="10064" width="8.5703125" style="1" customWidth="1"/>
    <col min="10065" max="10065" width="9.5703125" style="1" customWidth="1"/>
    <col min="10066" max="10239" width="1.7109375" style="1"/>
    <col min="10240" max="10261" width="1.7109375" style="1" customWidth="1"/>
    <col min="10262" max="10262" width="2.140625" style="1" customWidth="1"/>
    <col min="10263" max="10272" width="1.7109375" style="1" customWidth="1"/>
    <col min="10273" max="10274" width="2" style="1" customWidth="1"/>
    <col min="10275" max="10275" width="2.85546875" style="1" customWidth="1"/>
    <col min="10276" max="10276" width="1.7109375" style="1" customWidth="1"/>
    <col min="10277" max="10277" width="3.42578125" style="1" customWidth="1"/>
    <col min="10278" max="10278" width="1.85546875" style="1" customWidth="1"/>
    <col min="10279" max="10279" width="1.7109375" style="1" customWidth="1"/>
    <col min="10280" max="10281" width="2.28515625" style="1" customWidth="1"/>
    <col min="10282" max="10282" width="2.5703125" style="1" customWidth="1"/>
    <col min="10283" max="10285" width="1.7109375" style="1" customWidth="1"/>
    <col min="10286" max="10286" width="1.85546875" style="1" customWidth="1"/>
    <col min="10287" max="10292" width="1.7109375" style="1" customWidth="1"/>
    <col min="10293" max="10294" width="2.5703125" style="1" customWidth="1"/>
    <col min="10295" max="10310" width="1.7109375" style="1" customWidth="1"/>
    <col min="10311" max="10311" width="3.140625" style="1" customWidth="1"/>
    <col min="10312" max="10313" width="1.7109375" style="1" customWidth="1"/>
    <col min="10314" max="10314" width="1.85546875" style="1" customWidth="1"/>
    <col min="10315" max="10318" width="1.7109375" style="1" customWidth="1"/>
    <col min="10319" max="10319" width="9.7109375" style="1" customWidth="1"/>
    <col min="10320" max="10320" width="8.5703125" style="1" customWidth="1"/>
    <col min="10321" max="10321" width="9.5703125" style="1" customWidth="1"/>
    <col min="10322" max="10495" width="1.7109375" style="1"/>
    <col min="10496" max="10517" width="1.7109375" style="1" customWidth="1"/>
    <col min="10518" max="10518" width="2.140625" style="1" customWidth="1"/>
    <col min="10519" max="10528" width="1.7109375" style="1" customWidth="1"/>
    <col min="10529" max="10530" width="2" style="1" customWidth="1"/>
    <col min="10531" max="10531" width="2.85546875" style="1" customWidth="1"/>
    <col min="10532" max="10532" width="1.7109375" style="1" customWidth="1"/>
    <col min="10533" max="10533" width="3.42578125" style="1" customWidth="1"/>
    <col min="10534" max="10534" width="1.85546875" style="1" customWidth="1"/>
    <col min="10535" max="10535" width="1.7109375" style="1" customWidth="1"/>
    <col min="10536" max="10537" width="2.28515625" style="1" customWidth="1"/>
    <col min="10538" max="10538" width="2.5703125" style="1" customWidth="1"/>
    <col min="10539" max="10541" width="1.7109375" style="1" customWidth="1"/>
    <col min="10542" max="10542" width="1.85546875" style="1" customWidth="1"/>
    <col min="10543" max="10548" width="1.7109375" style="1" customWidth="1"/>
    <col min="10549" max="10550" width="2.5703125" style="1" customWidth="1"/>
    <col min="10551" max="10566" width="1.7109375" style="1" customWidth="1"/>
    <col min="10567" max="10567" width="3.140625" style="1" customWidth="1"/>
    <col min="10568" max="10569" width="1.7109375" style="1" customWidth="1"/>
    <col min="10570" max="10570" width="1.85546875" style="1" customWidth="1"/>
    <col min="10571" max="10574" width="1.7109375" style="1" customWidth="1"/>
    <col min="10575" max="10575" width="9.7109375" style="1" customWidth="1"/>
    <col min="10576" max="10576" width="8.5703125" style="1" customWidth="1"/>
    <col min="10577" max="10577" width="9.5703125" style="1" customWidth="1"/>
    <col min="10578" max="10751" width="1.7109375" style="1"/>
    <col min="10752" max="10773" width="1.7109375" style="1" customWidth="1"/>
    <col min="10774" max="10774" width="2.140625" style="1" customWidth="1"/>
    <col min="10775" max="10784" width="1.7109375" style="1" customWidth="1"/>
    <col min="10785" max="10786" width="2" style="1" customWidth="1"/>
    <col min="10787" max="10787" width="2.85546875" style="1" customWidth="1"/>
    <col min="10788" max="10788" width="1.7109375" style="1" customWidth="1"/>
    <col min="10789" max="10789" width="3.42578125" style="1" customWidth="1"/>
    <col min="10790" max="10790" width="1.85546875" style="1" customWidth="1"/>
    <col min="10791" max="10791" width="1.7109375" style="1" customWidth="1"/>
    <col min="10792" max="10793" width="2.28515625" style="1" customWidth="1"/>
    <col min="10794" max="10794" width="2.5703125" style="1" customWidth="1"/>
    <col min="10795" max="10797" width="1.7109375" style="1" customWidth="1"/>
    <col min="10798" max="10798" width="1.85546875" style="1" customWidth="1"/>
    <col min="10799" max="10804" width="1.7109375" style="1" customWidth="1"/>
    <col min="10805" max="10806" width="2.5703125" style="1" customWidth="1"/>
    <col min="10807" max="10822" width="1.7109375" style="1" customWidth="1"/>
    <col min="10823" max="10823" width="3.140625" style="1" customWidth="1"/>
    <col min="10824" max="10825" width="1.7109375" style="1" customWidth="1"/>
    <col min="10826" max="10826" width="1.85546875" style="1" customWidth="1"/>
    <col min="10827" max="10830" width="1.7109375" style="1" customWidth="1"/>
    <col min="10831" max="10831" width="9.7109375" style="1" customWidth="1"/>
    <col min="10832" max="10832" width="8.5703125" style="1" customWidth="1"/>
    <col min="10833" max="10833" width="9.5703125" style="1" customWidth="1"/>
    <col min="10834" max="11007" width="1.7109375" style="1"/>
    <col min="11008" max="11029" width="1.7109375" style="1" customWidth="1"/>
    <col min="11030" max="11030" width="2.140625" style="1" customWidth="1"/>
    <col min="11031" max="11040" width="1.7109375" style="1" customWidth="1"/>
    <col min="11041" max="11042" width="2" style="1" customWidth="1"/>
    <col min="11043" max="11043" width="2.85546875" style="1" customWidth="1"/>
    <col min="11044" max="11044" width="1.7109375" style="1" customWidth="1"/>
    <col min="11045" max="11045" width="3.42578125" style="1" customWidth="1"/>
    <col min="11046" max="11046" width="1.85546875" style="1" customWidth="1"/>
    <col min="11047" max="11047" width="1.7109375" style="1" customWidth="1"/>
    <col min="11048" max="11049" width="2.28515625" style="1" customWidth="1"/>
    <col min="11050" max="11050" width="2.5703125" style="1" customWidth="1"/>
    <col min="11051" max="11053" width="1.7109375" style="1" customWidth="1"/>
    <col min="11054" max="11054" width="1.85546875" style="1" customWidth="1"/>
    <col min="11055" max="11060" width="1.7109375" style="1" customWidth="1"/>
    <col min="11061" max="11062" width="2.5703125" style="1" customWidth="1"/>
    <col min="11063" max="11078" width="1.7109375" style="1" customWidth="1"/>
    <col min="11079" max="11079" width="3.140625" style="1" customWidth="1"/>
    <col min="11080" max="11081" width="1.7109375" style="1" customWidth="1"/>
    <col min="11082" max="11082" width="1.85546875" style="1" customWidth="1"/>
    <col min="11083" max="11086" width="1.7109375" style="1" customWidth="1"/>
    <col min="11087" max="11087" width="9.7109375" style="1" customWidth="1"/>
    <col min="11088" max="11088" width="8.5703125" style="1" customWidth="1"/>
    <col min="11089" max="11089" width="9.5703125" style="1" customWidth="1"/>
    <col min="11090" max="11263" width="1.7109375" style="1"/>
    <col min="11264" max="11285" width="1.7109375" style="1" customWidth="1"/>
    <col min="11286" max="11286" width="2.140625" style="1" customWidth="1"/>
    <col min="11287" max="11296" width="1.7109375" style="1" customWidth="1"/>
    <col min="11297" max="11298" width="2" style="1" customWidth="1"/>
    <col min="11299" max="11299" width="2.85546875" style="1" customWidth="1"/>
    <col min="11300" max="11300" width="1.7109375" style="1" customWidth="1"/>
    <col min="11301" max="11301" width="3.42578125" style="1" customWidth="1"/>
    <col min="11302" max="11302" width="1.85546875" style="1" customWidth="1"/>
    <col min="11303" max="11303" width="1.7109375" style="1" customWidth="1"/>
    <col min="11304" max="11305" width="2.28515625" style="1" customWidth="1"/>
    <col min="11306" max="11306" width="2.5703125" style="1" customWidth="1"/>
    <col min="11307" max="11309" width="1.7109375" style="1" customWidth="1"/>
    <col min="11310" max="11310" width="1.85546875" style="1" customWidth="1"/>
    <col min="11311" max="11316" width="1.7109375" style="1" customWidth="1"/>
    <col min="11317" max="11318" width="2.5703125" style="1" customWidth="1"/>
    <col min="11319" max="11334" width="1.7109375" style="1" customWidth="1"/>
    <col min="11335" max="11335" width="3.140625" style="1" customWidth="1"/>
    <col min="11336" max="11337" width="1.7109375" style="1" customWidth="1"/>
    <col min="11338" max="11338" width="1.85546875" style="1" customWidth="1"/>
    <col min="11339" max="11342" width="1.7109375" style="1" customWidth="1"/>
    <col min="11343" max="11343" width="9.7109375" style="1" customWidth="1"/>
    <col min="11344" max="11344" width="8.5703125" style="1" customWidth="1"/>
    <col min="11345" max="11345" width="9.5703125" style="1" customWidth="1"/>
    <col min="11346" max="11519" width="1.7109375" style="1"/>
    <col min="11520" max="11541" width="1.7109375" style="1" customWidth="1"/>
    <col min="11542" max="11542" width="2.140625" style="1" customWidth="1"/>
    <col min="11543" max="11552" width="1.7109375" style="1" customWidth="1"/>
    <col min="11553" max="11554" width="2" style="1" customWidth="1"/>
    <col min="11555" max="11555" width="2.85546875" style="1" customWidth="1"/>
    <col min="11556" max="11556" width="1.7109375" style="1" customWidth="1"/>
    <col min="11557" max="11557" width="3.42578125" style="1" customWidth="1"/>
    <col min="11558" max="11558" width="1.85546875" style="1" customWidth="1"/>
    <col min="11559" max="11559" width="1.7109375" style="1" customWidth="1"/>
    <col min="11560" max="11561" width="2.28515625" style="1" customWidth="1"/>
    <col min="11562" max="11562" width="2.5703125" style="1" customWidth="1"/>
    <col min="11563" max="11565" width="1.7109375" style="1" customWidth="1"/>
    <col min="11566" max="11566" width="1.85546875" style="1" customWidth="1"/>
    <col min="11567" max="11572" width="1.7109375" style="1" customWidth="1"/>
    <col min="11573" max="11574" width="2.5703125" style="1" customWidth="1"/>
    <col min="11575" max="11590" width="1.7109375" style="1" customWidth="1"/>
    <col min="11591" max="11591" width="3.140625" style="1" customWidth="1"/>
    <col min="11592" max="11593" width="1.7109375" style="1" customWidth="1"/>
    <col min="11594" max="11594" width="1.85546875" style="1" customWidth="1"/>
    <col min="11595" max="11598" width="1.7109375" style="1" customWidth="1"/>
    <col min="11599" max="11599" width="9.7109375" style="1" customWidth="1"/>
    <col min="11600" max="11600" width="8.5703125" style="1" customWidth="1"/>
    <col min="11601" max="11601" width="9.5703125" style="1" customWidth="1"/>
    <col min="11602" max="11775" width="1.7109375" style="1"/>
    <col min="11776" max="11797" width="1.7109375" style="1" customWidth="1"/>
    <col min="11798" max="11798" width="2.140625" style="1" customWidth="1"/>
    <col min="11799" max="11808" width="1.7109375" style="1" customWidth="1"/>
    <col min="11809" max="11810" width="2" style="1" customWidth="1"/>
    <col min="11811" max="11811" width="2.85546875" style="1" customWidth="1"/>
    <col min="11812" max="11812" width="1.7109375" style="1" customWidth="1"/>
    <col min="11813" max="11813" width="3.42578125" style="1" customWidth="1"/>
    <col min="11814" max="11814" width="1.85546875" style="1" customWidth="1"/>
    <col min="11815" max="11815" width="1.7109375" style="1" customWidth="1"/>
    <col min="11816" max="11817" width="2.28515625" style="1" customWidth="1"/>
    <col min="11818" max="11818" width="2.5703125" style="1" customWidth="1"/>
    <col min="11819" max="11821" width="1.7109375" style="1" customWidth="1"/>
    <col min="11822" max="11822" width="1.85546875" style="1" customWidth="1"/>
    <col min="11823" max="11828" width="1.7109375" style="1" customWidth="1"/>
    <col min="11829" max="11830" width="2.5703125" style="1" customWidth="1"/>
    <col min="11831" max="11846" width="1.7109375" style="1" customWidth="1"/>
    <col min="11847" max="11847" width="3.140625" style="1" customWidth="1"/>
    <col min="11848" max="11849" width="1.7109375" style="1" customWidth="1"/>
    <col min="11850" max="11850" width="1.85546875" style="1" customWidth="1"/>
    <col min="11851" max="11854" width="1.7109375" style="1" customWidth="1"/>
    <col min="11855" max="11855" width="9.7109375" style="1" customWidth="1"/>
    <col min="11856" max="11856" width="8.5703125" style="1" customWidth="1"/>
    <col min="11857" max="11857" width="9.5703125" style="1" customWidth="1"/>
    <col min="11858" max="12031" width="1.7109375" style="1"/>
    <col min="12032" max="12053" width="1.7109375" style="1" customWidth="1"/>
    <col min="12054" max="12054" width="2.140625" style="1" customWidth="1"/>
    <col min="12055" max="12064" width="1.7109375" style="1" customWidth="1"/>
    <col min="12065" max="12066" width="2" style="1" customWidth="1"/>
    <col min="12067" max="12067" width="2.85546875" style="1" customWidth="1"/>
    <col min="12068" max="12068" width="1.7109375" style="1" customWidth="1"/>
    <col min="12069" max="12069" width="3.42578125" style="1" customWidth="1"/>
    <col min="12070" max="12070" width="1.85546875" style="1" customWidth="1"/>
    <col min="12071" max="12071" width="1.7109375" style="1" customWidth="1"/>
    <col min="12072" max="12073" width="2.28515625" style="1" customWidth="1"/>
    <col min="12074" max="12074" width="2.5703125" style="1" customWidth="1"/>
    <col min="12075" max="12077" width="1.7109375" style="1" customWidth="1"/>
    <col min="12078" max="12078" width="1.85546875" style="1" customWidth="1"/>
    <col min="12079" max="12084" width="1.7109375" style="1" customWidth="1"/>
    <col min="12085" max="12086" width="2.5703125" style="1" customWidth="1"/>
    <col min="12087" max="12102" width="1.7109375" style="1" customWidth="1"/>
    <col min="12103" max="12103" width="3.140625" style="1" customWidth="1"/>
    <col min="12104" max="12105" width="1.7109375" style="1" customWidth="1"/>
    <col min="12106" max="12106" width="1.85546875" style="1" customWidth="1"/>
    <col min="12107" max="12110" width="1.7109375" style="1" customWidth="1"/>
    <col min="12111" max="12111" width="9.7109375" style="1" customWidth="1"/>
    <col min="12112" max="12112" width="8.5703125" style="1" customWidth="1"/>
    <col min="12113" max="12113" width="9.5703125" style="1" customWidth="1"/>
    <col min="12114" max="12287" width="1.7109375" style="1"/>
    <col min="12288" max="12309" width="1.7109375" style="1" customWidth="1"/>
    <col min="12310" max="12310" width="2.140625" style="1" customWidth="1"/>
    <col min="12311" max="12320" width="1.7109375" style="1" customWidth="1"/>
    <col min="12321" max="12322" width="2" style="1" customWidth="1"/>
    <col min="12323" max="12323" width="2.85546875" style="1" customWidth="1"/>
    <col min="12324" max="12324" width="1.7109375" style="1" customWidth="1"/>
    <col min="12325" max="12325" width="3.42578125" style="1" customWidth="1"/>
    <col min="12326" max="12326" width="1.85546875" style="1" customWidth="1"/>
    <col min="12327" max="12327" width="1.7109375" style="1" customWidth="1"/>
    <col min="12328" max="12329" width="2.28515625" style="1" customWidth="1"/>
    <col min="12330" max="12330" width="2.5703125" style="1" customWidth="1"/>
    <col min="12331" max="12333" width="1.7109375" style="1" customWidth="1"/>
    <col min="12334" max="12334" width="1.85546875" style="1" customWidth="1"/>
    <col min="12335" max="12340" width="1.7109375" style="1" customWidth="1"/>
    <col min="12341" max="12342" width="2.5703125" style="1" customWidth="1"/>
    <col min="12343" max="12358" width="1.7109375" style="1" customWidth="1"/>
    <col min="12359" max="12359" width="3.140625" style="1" customWidth="1"/>
    <col min="12360" max="12361" width="1.7109375" style="1" customWidth="1"/>
    <col min="12362" max="12362" width="1.85546875" style="1" customWidth="1"/>
    <col min="12363" max="12366" width="1.7109375" style="1" customWidth="1"/>
    <col min="12367" max="12367" width="9.7109375" style="1" customWidth="1"/>
    <col min="12368" max="12368" width="8.5703125" style="1" customWidth="1"/>
    <col min="12369" max="12369" width="9.5703125" style="1" customWidth="1"/>
    <col min="12370" max="12543" width="1.7109375" style="1"/>
    <col min="12544" max="12565" width="1.7109375" style="1" customWidth="1"/>
    <col min="12566" max="12566" width="2.140625" style="1" customWidth="1"/>
    <col min="12567" max="12576" width="1.7109375" style="1" customWidth="1"/>
    <col min="12577" max="12578" width="2" style="1" customWidth="1"/>
    <col min="12579" max="12579" width="2.85546875" style="1" customWidth="1"/>
    <col min="12580" max="12580" width="1.7109375" style="1" customWidth="1"/>
    <col min="12581" max="12581" width="3.42578125" style="1" customWidth="1"/>
    <col min="12582" max="12582" width="1.85546875" style="1" customWidth="1"/>
    <col min="12583" max="12583" width="1.7109375" style="1" customWidth="1"/>
    <col min="12584" max="12585" width="2.28515625" style="1" customWidth="1"/>
    <col min="12586" max="12586" width="2.5703125" style="1" customWidth="1"/>
    <col min="12587" max="12589" width="1.7109375" style="1" customWidth="1"/>
    <col min="12590" max="12590" width="1.85546875" style="1" customWidth="1"/>
    <col min="12591" max="12596" width="1.7109375" style="1" customWidth="1"/>
    <col min="12597" max="12598" width="2.5703125" style="1" customWidth="1"/>
    <col min="12599" max="12614" width="1.7109375" style="1" customWidth="1"/>
    <col min="12615" max="12615" width="3.140625" style="1" customWidth="1"/>
    <col min="12616" max="12617" width="1.7109375" style="1" customWidth="1"/>
    <col min="12618" max="12618" width="1.85546875" style="1" customWidth="1"/>
    <col min="12619" max="12622" width="1.7109375" style="1" customWidth="1"/>
    <col min="12623" max="12623" width="9.7109375" style="1" customWidth="1"/>
    <col min="12624" max="12624" width="8.5703125" style="1" customWidth="1"/>
    <col min="12625" max="12625" width="9.5703125" style="1" customWidth="1"/>
    <col min="12626" max="12799" width="1.7109375" style="1"/>
    <col min="12800" max="12821" width="1.7109375" style="1" customWidth="1"/>
    <col min="12822" max="12822" width="2.140625" style="1" customWidth="1"/>
    <col min="12823" max="12832" width="1.7109375" style="1" customWidth="1"/>
    <col min="12833" max="12834" width="2" style="1" customWidth="1"/>
    <col min="12835" max="12835" width="2.85546875" style="1" customWidth="1"/>
    <col min="12836" max="12836" width="1.7109375" style="1" customWidth="1"/>
    <col min="12837" max="12837" width="3.42578125" style="1" customWidth="1"/>
    <col min="12838" max="12838" width="1.85546875" style="1" customWidth="1"/>
    <col min="12839" max="12839" width="1.7109375" style="1" customWidth="1"/>
    <col min="12840" max="12841" width="2.28515625" style="1" customWidth="1"/>
    <col min="12842" max="12842" width="2.5703125" style="1" customWidth="1"/>
    <col min="12843" max="12845" width="1.7109375" style="1" customWidth="1"/>
    <col min="12846" max="12846" width="1.85546875" style="1" customWidth="1"/>
    <col min="12847" max="12852" width="1.7109375" style="1" customWidth="1"/>
    <col min="12853" max="12854" width="2.5703125" style="1" customWidth="1"/>
    <col min="12855" max="12870" width="1.7109375" style="1" customWidth="1"/>
    <col min="12871" max="12871" width="3.140625" style="1" customWidth="1"/>
    <col min="12872" max="12873" width="1.7109375" style="1" customWidth="1"/>
    <col min="12874" max="12874" width="1.85546875" style="1" customWidth="1"/>
    <col min="12875" max="12878" width="1.7109375" style="1" customWidth="1"/>
    <col min="12879" max="12879" width="9.7109375" style="1" customWidth="1"/>
    <col min="12880" max="12880" width="8.5703125" style="1" customWidth="1"/>
    <col min="12881" max="12881" width="9.5703125" style="1" customWidth="1"/>
    <col min="12882" max="13055" width="1.7109375" style="1"/>
    <col min="13056" max="13077" width="1.7109375" style="1" customWidth="1"/>
    <col min="13078" max="13078" width="2.140625" style="1" customWidth="1"/>
    <col min="13079" max="13088" width="1.7109375" style="1" customWidth="1"/>
    <col min="13089" max="13090" width="2" style="1" customWidth="1"/>
    <col min="13091" max="13091" width="2.85546875" style="1" customWidth="1"/>
    <col min="13092" max="13092" width="1.7109375" style="1" customWidth="1"/>
    <col min="13093" max="13093" width="3.42578125" style="1" customWidth="1"/>
    <col min="13094" max="13094" width="1.85546875" style="1" customWidth="1"/>
    <col min="13095" max="13095" width="1.7109375" style="1" customWidth="1"/>
    <col min="13096" max="13097" width="2.28515625" style="1" customWidth="1"/>
    <col min="13098" max="13098" width="2.5703125" style="1" customWidth="1"/>
    <col min="13099" max="13101" width="1.7109375" style="1" customWidth="1"/>
    <col min="13102" max="13102" width="1.85546875" style="1" customWidth="1"/>
    <col min="13103" max="13108" width="1.7109375" style="1" customWidth="1"/>
    <col min="13109" max="13110" width="2.5703125" style="1" customWidth="1"/>
    <col min="13111" max="13126" width="1.7109375" style="1" customWidth="1"/>
    <col min="13127" max="13127" width="3.140625" style="1" customWidth="1"/>
    <col min="13128" max="13129" width="1.7109375" style="1" customWidth="1"/>
    <col min="13130" max="13130" width="1.85546875" style="1" customWidth="1"/>
    <col min="13131" max="13134" width="1.7109375" style="1" customWidth="1"/>
    <col min="13135" max="13135" width="9.7109375" style="1" customWidth="1"/>
    <col min="13136" max="13136" width="8.5703125" style="1" customWidth="1"/>
    <col min="13137" max="13137" width="9.5703125" style="1" customWidth="1"/>
    <col min="13138" max="13311" width="1.7109375" style="1"/>
    <col min="13312" max="13333" width="1.7109375" style="1" customWidth="1"/>
    <col min="13334" max="13334" width="2.140625" style="1" customWidth="1"/>
    <col min="13335" max="13344" width="1.7109375" style="1" customWidth="1"/>
    <col min="13345" max="13346" width="2" style="1" customWidth="1"/>
    <col min="13347" max="13347" width="2.85546875" style="1" customWidth="1"/>
    <col min="13348" max="13348" width="1.7109375" style="1" customWidth="1"/>
    <col min="13349" max="13349" width="3.42578125" style="1" customWidth="1"/>
    <col min="13350" max="13350" width="1.85546875" style="1" customWidth="1"/>
    <col min="13351" max="13351" width="1.7109375" style="1" customWidth="1"/>
    <col min="13352" max="13353" width="2.28515625" style="1" customWidth="1"/>
    <col min="13354" max="13354" width="2.5703125" style="1" customWidth="1"/>
    <col min="13355" max="13357" width="1.7109375" style="1" customWidth="1"/>
    <col min="13358" max="13358" width="1.85546875" style="1" customWidth="1"/>
    <col min="13359" max="13364" width="1.7109375" style="1" customWidth="1"/>
    <col min="13365" max="13366" width="2.5703125" style="1" customWidth="1"/>
    <col min="13367" max="13382" width="1.7109375" style="1" customWidth="1"/>
    <col min="13383" max="13383" width="3.140625" style="1" customWidth="1"/>
    <col min="13384" max="13385" width="1.7109375" style="1" customWidth="1"/>
    <col min="13386" max="13386" width="1.85546875" style="1" customWidth="1"/>
    <col min="13387" max="13390" width="1.7109375" style="1" customWidth="1"/>
    <col min="13391" max="13391" width="9.7109375" style="1" customWidth="1"/>
    <col min="13392" max="13392" width="8.5703125" style="1" customWidth="1"/>
    <col min="13393" max="13393" width="9.5703125" style="1" customWidth="1"/>
    <col min="13394" max="13567" width="1.7109375" style="1"/>
    <col min="13568" max="13589" width="1.7109375" style="1" customWidth="1"/>
    <col min="13590" max="13590" width="2.140625" style="1" customWidth="1"/>
    <col min="13591" max="13600" width="1.7109375" style="1" customWidth="1"/>
    <col min="13601" max="13602" width="2" style="1" customWidth="1"/>
    <col min="13603" max="13603" width="2.85546875" style="1" customWidth="1"/>
    <col min="13604" max="13604" width="1.7109375" style="1" customWidth="1"/>
    <col min="13605" max="13605" width="3.42578125" style="1" customWidth="1"/>
    <col min="13606" max="13606" width="1.85546875" style="1" customWidth="1"/>
    <col min="13607" max="13607" width="1.7109375" style="1" customWidth="1"/>
    <col min="13608" max="13609" width="2.28515625" style="1" customWidth="1"/>
    <col min="13610" max="13610" width="2.5703125" style="1" customWidth="1"/>
    <col min="13611" max="13613" width="1.7109375" style="1" customWidth="1"/>
    <col min="13614" max="13614" width="1.85546875" style="1" customWidth="1"/>
    <col min="13615" max="13620" width="1.7109375" style="1" customWidth="1"/>
    <col min="13621" max="13622" width="2.5703125" style="1" customWidth="1"/>
    <col min="13623" max="13638" width="1.7109375" style="1" customWidth="1"/>
    <col min="13639" max="13639" width="3.140625" style="1" customWidth="1"/>
    <col min="13640" max="13641" width="1.7109375" style="1" customWidth="1"/>
    <col min="13642" max="13642" width="1.85546875" style="1" customWidth="1"/>
    <col min="13643" max="13646" width="1.7109375" style="1" customWidth="1"/>
    <col min="13647" max="13647" width="9.7109375" style="1" customWidth="1"/>
    <col min="13648" max="13648" width="8.5703125" style="1" customWidth="1"/>
    <col min="13649" max="13649" width="9.5703125" style="1" customWidth="1"/>
    <col min="13650" max="13823" width="1.7109375" style="1"/>
    <col min="13824" max="13845" width="1.7109375" style="1" customWidth="1"/>
    <col min="13846" max="13846" width="2.140625" style="1" customWidth="1"/>
    <col min="13847" max="13856" width="1.7109375" style="1" customWidth="1"/>
    <col min="13857" max="13858" width="2" style="1" customWidth="1"/>
    <col min="13859" max="13859" width="2.85546875" style="1" customWidth="1"/>
    <col min="13860" max="13860" width="1.7109375" style="1" customWidth="1"/>
    <col min="13861" max="13861" width="3.42578125" style="1" customWidth="1"/>
    <col min="13862" max="13862" width="1.85546875" style="1" customWidth="1"/>
    <col min="13863" max="13863" width="1.7109375" style="1" customWidth="1"/>
    <col min="13864" max="13865" width="2.28515625" style="1" customWidth="1"/>
    <col min="13866" max="13866" width="2.5703125" style="1" customWidth="1"/>
    <col min="13867" max="13869" width="1.7109375" style="1" customWidth="1"/>
    <col min="13870" max="13870" width="1.85546875" style="1" customWidth="1"/>
    <col min="13871" max="13876" width="1.7109375" style="1" customWidth="1"/>
    <col min="13877" max="13878" width="2.5703125" style="1" customWidth="1"/>
    <col min="13879" max="13894" width="1.7109375" style="1" customWidth="1"/>
    <col min="13895" max="13895" width="3.140625" style="1" customWidth="1"/>
    <col min="13896" max="13897" width="1.7109375" style="1" customWidth="1"/>
    <col min="13898" max="13898" width="1.85546875" style="1" customWidth="1"/>
    <col min="13899" max="13902" width="1.7109375" style="1" customWidth="1"/>
    <col min="13903" max="13903" width="9.7109375" style="1" customWidth="1"/>
    <col min="13904" max="13904" width="8.5703125" style="1" customWidth="1"/>
    <col min="13905" max="13905" width="9.5703125" style="1" customWidth="1"/>
    <col min="13906" max="14079" width="1.7109375" style="1"/>
    <col min="14080" max="14101" width="1.7109375" style="1" customWidth="1"/>
    <col min="14102" max="14102" width="2.140625" style="1" customWidth="1"/>
    <col min="14103" max="14112" width="1.7109375" style="1" customWidth="1"/>
    <col min="14113" max="14114" width="2" style="1" customWidth="1"/>
    <col min="14115" max="14115" width="2.85546875" style="1" customWidth="1"/>
    <col min="14116" max="14116" width="1.7109375" style="1" customWidth="1"/>
    <col min="14117" max="14117" width="3.42578125" style="1" customWidth="1"/>
    <col min="14118" max="14118" width="1.85546875" style="1" customWidth="1"/>
    <col min="14119" max="14119" width="1.7109375" style="1" customWidth="1"/>
    <col min="14120" max="14121" width="2.28515625" style="1" customWidth="1"/>
    <col min="14122" max="14122" width="2.5703125" style="1" customWidth="1"/>
    <col min="14123" max="14125" width="1.7109375" style="1" customWidth="1"/>
    <col min="14126" max="14126" width="1.85546875" style="1" customWidth="1"/>
    <col min="14127" max="14132" width="1.7109375" style="1" customWidth="1"/>
    <col min="14133" max="14134" width="2.5703125" style="1" customWidth="1"/>
    <col min="14135" max="14150" width="1.7109375" style="1" customWidth="1"/>
    <col min="14151" max="14151" width="3.140625" style="1" customWidth="1"/>
    <col min="14152" max="14153" width="1.7109375" style="1" customWidth="1"/>
    <col min="14154" max="14154" width="1.85546875" style="1" customWidth="1"/>
    <col min="14155" max="14158" width="1.7109375" style="1" customWidth="1"/>
    <col min="14159" max="14159" width="9.7109375" style="1" customWidth="1"/>
    <col min="14160" max="14160" width="8.5703125" style="1" customWidth="1"/>
    <col min="14161" max="14161" width="9.5703125" style="1" customWidth="1"/>
    <col min="14162" max="14335" width="1.7109375" style="1"/>
    <col min="14336" max="14357" width="1.7109375" style="1" customWidth="1"/>
    <col min="14358" max="14358" width="2.140625" style="1" customWidth="1"/>
    <col min="14359" max="14368" width="1.7109375" style="1" customWidth="1"/>
    <col min="14369" max="14370" width="2" style="1" customWidth="1"/>
    <col min="14371" max="14371" width="2.85546875" style="1" customWidth="1"/>
    <col min="14372" max="14372" width="1.7109375" style="1" customWidth="1"/>
    <col min="14373" max="14373" width="3.42578125" style="1" customWidth="1"/>
    <col min="14374" max="14374" width="1.85546875" style="1" customWidth="1"/>
    <col min="14375" max="14375" width="1.7109375" style="1" customWidth="1"/>
    <col min="14376" max="14377" width="2.28515625" style="1" customWidth="1"/>
    <col min="14378" max="14378" width="2.5703125" style="1" customWidth="1"/>
    <col min="14379" max="14381" width="1.7109375" style="1" customWidth="1"/>
    <col min="14382" max="14382" width="1.85546875" style="1" customWidth="1"/>
    <col min="14383" max="14388" width="1.7109375" style="1" customWidth="1"/>
    <col min="14389" max="14390" width="2.5703125" style="1" customWidth="1"/>
    <col min="14391" max="14406" width="1.7109375" style="1" customWidth="1"/>
    <col min="14407" max="14407" width="3.140625" style="1" customWidth="1"/>
    <col min="14408" max="14409" width="1.7109375" style="1" customWidth="1"/>
    <col min="14410" max="14410" width="1.85546875" style="1" customWidth="1"/>
    <col min="14411" max="14414" width="1.7109375" style="1" customWidth="1"/>
    <col min="14415" max="14415" width="9.7109375" style="1" customWidth="1"/>
    <col min="14416" max="14416" width="8.5703125" style="1" customWidth="1"/>
    <col min="14417" max="14417" width="9.5703125" style="1" customWidth="1"/>
    <col min="14418" max="14591" width="1.7109375" style="1"/>
    <col min="14592" max="14613" width="1.7109375" style="1" customWidth="1"/>
    <col min="14614" max="14614" width="2.140625" style="1" customWidth="1"/>
    <col min="14615" max="14624" width="1.7109375" style="1" customWidth="1"/>
    <col min="14625" max="14626" width="2" style="1" customWidth="1"/>
    <col min="14627" max="14627" width="2.85546875" style="1" customWidth="1"/>
    <col min="14628" max="14628" width="1.7109375" style="1" customWidth="1"/>
    <col min="14629" max="14629" width="3.42578125" style="1" customWidth="1"/>
    <col min="14630" max="14630" width="1.85546875" style="1" customWidth="1"/>
    <col min="14631" max="14631" width="1.7109375" style="1" customWidth="1"/>
    <col min="14632" max="14633" width="2.28515625" style="1" customWidth="1"/>
    <col min="14634" max="14634" width="2.5703125" style="1" customWidth="1"/>
    <col min="14635" max="14637" width="1.7109375" style="1" customWidth="1"/>
    <col min="14638" max="14638" width="1.85546875" style="1" customWidth="1"/>
    <col min="14639" max="14644" width="1.7109375" style="1" customWidth="1"/>
    <col min="14645" max="14646" width="2.5703125" style="1" customWidth="1"/>
    <col min="14647" max="14662" width="1.7109375" style="1" customWidth="1"/>
    <col min="14663" max="14663" width="3.140625" style="1" customWidth="1"/>
    <col min="14664" max="14665" width="1.7109375" style="1" customWidth="1"/>
    <col min="14666" max="14666" width="1.85546875" style="1" customWidth="1"/>
    <col min="14667" max="14670" width="1.7109375" style="1" customWidth="1"/>
    <col min="14671" max="14671" width="9.7109375" style="1" customWidth="1"/>
    <col min="14672" max="14672" width="8.5703125" style="1" customWidth="1"/>
    <col min="14673" max="14673" width="9.5703125" style="1" customWidth="1"/>
    <col min="14674" max="14847" width="1.7109375" style="1"/>
    <col min="14848" max="14869" width="1.7109375" style="1" customWidth="1"/>
    <col min="14870" max="14870" width="2.140625" style="1" customWidth="1"/>
    <col min="14871" max="14880" width="1.7109375" style="1" customWidth="1"/>
    <col min="14881" max="14882" width="2" style="1" customWidth="1"/>
    <col min="14883" max="14883" width="2.85546875" style="1" customWidth="1"/>
    <col min="14884" max="14884" width="1.7109375" style="1" customWidth="1"/>
    <col min="14885" max="14885" width="3.42578125" style="1" customWidth="1"/>
    <col min="14886" max="14886" width="1.85546875" style="1" customWidth="1"/>
    <col min="14887" max="14887" width="1.7109375" style="1" customWidth="1"/>
    <col min="14888" max="14889" width="2.28515625" style="1" customWidth="1"/>
    <col min="14890" max="14890" width="2.5703125" style="1" customWidth="1"/>
    <col min="14891" max="14893" width="1.7109375" style="1" customWidth="1"/>
    <col min="14894" max="14894" width="1.85546875" style="1" customWidth="1"/>
    <col min="14895" max="14900" width="1.7109375" style="1" customWidth="1"/>
    <col min="14901" max="14902" width="2.5703125" style="1" customWidth="1"/>
    <col min="14903" max="14918" width="1.7109375" style="1" customWidth="1"/>
    <col min="14919" max="14919" width="3.140625" style="1" customWidth="1"/>
    <col min="14920" max="14921" width="1.7109375" style="1" customWidth="1"/>
    <col min="14922" max="14922" width="1.85546875" style="1" customWidth="1"/>
    <col min="14923" max="14926" width="1.7109375" style="1" customWidth="1"/>
    <col min="14927" max="14927" width="9.7109375" style="1" customWidth="1"/>
    <col min="14928" max="14928" width="8.5703125" style="1" customWidth="1"/>
    <col min="14929" max="14929" width="9.5703125" style="1" customWidth="1"/>
    <col min="14930" max="15103" width="1.7109375" style="1"/>
    <col min="15104" max="15125" width="1.7109375" style="1" customWidth="1"/>
    <col min="15126" max="15126" width="2.140625" style="1" customWidth="1"/>
    <col min="15127" max="15136" width="1.7109375" style="1" customWidth="1"/>
    <col min="15137" max="15138" width="2" style="1" customWidth="1"/>
    <col min="15139" max="15139" width="2.85546875" style="1" customWidth="1"/>
    <col min="15140" max="15140" width="1.7109375" style="1" customWidth="1"/>
    <col min="15141" max="15141" width="3.42578125" style="1" customWidth="1"/>
    <col min="15142" max="15142" width="1.85546875" style="1" customWidth="1"/>
    <col min="15143" max="15143" width="1.7109375" style="1" customWidth="1"/>
    <col min="15144" max="15145" width="2.28515625" style="1" customWidth="1"/>
    <col min="15146" max="15146" width="2.5703125" style="1" customWidth="1"/>
    <col min="15147" max="15149" width="1.7109375" style="1" customWidth="1"/>
    <col min="15150" max="15150" width="1.85546875" style="1" customWidth="1"/>
    <col min="15151" max="15156" width="1.7109375" style="1" customWidth="1"/>
    <col min="15157" max="15158" width="2.5703125" style="1" customWidth="1"/>
    <col min="15159" max="15174" width="1.7109375" style="1" customWidth="1"/>
    <col min="15175" max="15175" width="3.140625" style="1" customWidth="1"/>
    <col min="15176" max="15177" width="1.7109375" style="1" customWidth="1"/>
    <col min="15178" max="15178" width="1.85546875" style="1" customWidth="1"/>
    <col min="15179" max="15182" width="1.7109375" style="1" customWidth="1"/>
    <col min="15183" max="15183" width="9.7109375" style="1" customWidth="1"/>
    <col min="15184" max="15184" width="8.5703125" style="1" customWidth="1"/>
    <col min="15185" max="15185" width="9.5703125" style="1" customWidth="1"/>
    <col min="15186" max="15359" width="1.7109375" style="1"/>
    <col min="15360" max="15381" width="1.7109375" style="1" customWidth="1"/>
    <col min="15382" max="15382" width="2.140625" style="1" customWidth="1"/>
    <col min="15383" max="15392" width="1.7109375" style="1" customWidth="1"/>
    <col min="15393" max="15394" width="2" style="1" customWidth="1"/>
    <col min="15395" max="15395" width="2.85546875" style="1" customWidth="1"/>
    <col min="15396" max="15396" width="1.7109375" style="1" customWidth="1"/>
    <col min="15397" max="15397" width="3.42578125" style="1" customWidth="1"/>
    <col min="15398" max="15398" width="1.85546875" style="1" customWidth="1"/>
    <col min="15399" max="15399" width="1.7109375" style="1" customWidth="1"/>
    <col min="15400" max="15401" width="2.28515625" style="1" customWidth="1"/>
    <col min="15402" max="15402" width="2.5703125" style="1" customWidth="1"/>
    <col min="15403" max="15405" width="1.7109375" style="1" customWidth="1"/>
    <col min="15406" max="15406" width="1.85546875" style="1" customWidth="1"/>
    <col min="15407" max="15412" width="1.7109375" style="1" customWidth="1"/>
    <col min="15413" max="15414" width="2.5703125" style="1" customWidth="1"/>
    <col min="15415" max="15430" width="1.7109375" style="1" customWidth="1"/>
    <col min="15431" max="15431" width="3.140625" style="1" customWidth="1"/>
    <col min="15432" max="15433" width="1.7109375" style="1" customWidth="1"/>
    <col min="15434" max="15434" width="1.85546875" style="1" customWidth="1"/>
    <col min="15435" max="15438" width="1.7109375" style="1" customWidth="1"/>
    <col min="15439" max="15439" width="9.7109375" style="1" customWidth="1"/>
    <col min="15440" max="15440" width="8.5703125" style="1" customWidth="1"/>
    <col min="15441" max="15441" width="9.5703125" style="1" customWidth="1"/>
    <col min="15442" max="15615" width="1.7109375" style="1"/>
    <col min="15616" max="15637" width="1.7109375" style="1" customWidth="1"/>
    <col min="15638" max="15638" width="2.140625" style="1" customWidth="1"/>
    <col min="15639" max="15648" width="1.7109375" style="1" customWidth="1"/>
    <col min="15649" max="15650" width="2" style="1" customWidth="1"/>
    <col min="15651" max="15651" width="2.85546875" style="1" customWidth="1"/>
    <col min="15652" max="15652" width="1.7109375" style="1" customWidth="1"/>
    <col min="15653" max="15653" width="3.42578125" style="1" customWidth="1"/>
    <col min="15654" max="15654" width="1.85546875" style="1" customWidth="1"/>
    <col min="15655" max="15655" width="1.7109375" style="1" customWidth="1"/>
    <col min="15656" max="15657" width="2.28515625" style="1" customWidth="1"/>
    <col min="15658" max="15658" width="2.5703125" style="1" customWidth="1"/>
    <col min="15659" max="15661" width="1.7109375" style="1" customWidth="1"/>
    <col min="15662" max="15662" width="1.85546875" style="1" customWidth="1"/>
    <col min="15663" max="15668" width="1.7109375" style="1" customWidth="1"/>
    <col min="15669" max="15670" width="2.5703125" style="1" customWidth="1"/>
    <col min="15671" max="15686" width="1.7109375" style="1" customWidth="1"/>
    <col min="15687" max="15687" width="3.140625" style="1" customWidth="1"/>
    <col min="15688" max="15689" width="1.7109375" style="1" customWidth="1"/>
    <col min="15690" max="15690" width="1.85546875" style="1" customWidth="1"/>
    <col min="15691" max="15694" width="1.7109375" style="1" customWidth="1"/>
    <col min="15695" max="15695" width="9.7109375" style="1" customWidth="1"/>
    <col min="15696" max="15696" width="8.5703125" style="1" customWidth="1"/>
    <col min="15697" max="15697" width="9.5703125" style="1" customWidth="1"/>
    <col min="15698" max="15871" width="1.7109375" style="1"/>
    <col min="15872" max="15893" width="1.7109375" style="1" customWidth="1"/>
    <col min="15894" max="15894" width="2.140625" style="1" customWidth="1"/>
    <col min="15895" max="15904" width="1.7109375" style="1" customWidth="1"/>
    <col min="15905" max="15906" width="2" style="1" customWidth="1"/>
    <col min="15907" max="15907" width="2.85546875" style="1" customWidth="1"/>
    <col min="15908" max="15908" width="1.7109375" style="1" customWidth="1"/>
    <col min="15909" max="15909" width="3.42578125" style="1" customWidth="1"/>
    <col min="15910" max="15910" width="1.85546875" style="1" customWidth="1"/>
    <col min="15911" max="15911" width="1.7109375" style="1" customWidth="1"/>
    <col min="15912" max="15913" width="2.28515625" style="1" customWidth="1"/>
    <col min="15914" max="15914" width="2.5703125" style="1" customWidth="1"/>
    <col min="15915" max="15917" width="1.7109375" style="1" customWidth="1"/>
    <col min="15918" max="15918" width="1.85546875" style="1" customWidth="1"/>
    <col min="15919" max="15924" width="1.7109375" style="1" customWidth="1"/>
    <col min="15925" max="15926" width="2.5703125" style="1" customWidth="1"/>
    <col min="15927" max="15942" width="1.7109375" style="1" customWidth="1"/>
    <col min="15943" max="15943" width="3.140625" style="1" customWidth="1"/>
    <col min="15944" max="15945" width="1.7109375" style="1" customWidth="1"/>
    <col min="15946" max="15946" width="1.85546875" style="1" customWidth="1"/>
    <col min="15947" max="15950" width="1.7109375" style="1" customWidth="1"/>
    <col min="15951" max="15951" width="9.7109375" style="1" customWidth="1"/>
    <col min="15952" max="15952" width="8.5703125" style="1" customWidth="1"/>
    <col min="15953" max="15953" width="9.5703125" style="1" customWidth="1"/>
    <col min="15954" max="16127" width="1.7109375" style="1"/>
    <col min="16128" max="16149" width="1.7109375" style="1" customWidth="1"/>
    <col min="16150" max="16150" width="2.140625" style="1" customWidth="1"/>
    <col min="16151" max="16160" width="1.7109375" style="1" customWidth="1"/>
    <col min="16161" max="16162" width="2" style="1" customWidth="1"/>
    <col min="16163" max="16163" width="2.85546875" style="1" customWidth="1"/>
    <col min="16164" max="16164" width="1.7109375" style="1" customWidth="1"/>
    <col min="16165" max="16165" width="3.42578125" style="1" customWidth="1"/>
    <col min="16166" max="16166" width="1.85546875" style="1" customWidth="1"/>
    <col min="16167" max="16167" width="1.7109375" style="1" customWidth="1"/>
    <col min="16168" max="16169" width="2.28515625" style="1" customWidth="1"/>
    <col min="16170" max="16170" width="2.5703125" style="1" customWidth="1"/>
    <col min="16171" max="16173" width="1.7109375" style="1" customWidth="1"/>
    <col min="16174" max="16174" width="1.85546875" style="1" customWidth="1"/>
    <col min="16175" max="16180" width="1.7109375" style="1" customWidth="1"/>
    <col min="16181" max="16182" width="2.5703125" style="1" customWidth="1"/>
    <col min="16183" max="16198" width="1.7109375" style="1" customWidth="1"/>
    <col min="16199" max="16199" width="3.140625" style="1" customWidth="1"/>
    <col min="16200" max="16201" width="1.7109375" style="1" customWidth="1"/>
    <col min="16202" max="16202" width="1.85546875" style="1" customWidth="1"/>
    <col min="16203" max="16206" width="1.7109375" style="1" customWidth="1"/>
    <col min="16207" max="16207" width="9.7109375" style="1" customWidth="1"/>
    <col min="16208" max="16208" width="8.5703125" style="1" customWidth="1"/>
    <col min="16209" max="16209" width="9.5703125" style="1" customWidth="1"/>
    <col min="16210" max="16384" width="1.7109375" style="1"/>
  </cols>
  <sheetData>
    <row r="1" spans="1:82" ht="12.75" customHeight="1" x14ac:dyDescent="0.2">
      <c r="A1" s="29"/>
      <c r="B1" s="2"/>
      <c r="C1" s="2"/>
      <c r="D1" s="2"/>
      <c r="E1" s="2"/>
      <c r="F1" s="2"/>
      <c r="G1" s="30"/>
      <c r="H1" s="30"/>
      <c r="I1" s="30"/>
      <c r="J1" s="30"/>
      <c r="K1" s="30"/>
      <c r="L1" s="30"/>
      <c r="M1" s="30"/>
      <c r="N1" s="30"/>
      <c r="O1" s="30"/>
      <c r="P1" s="30"/>
      <c r="Q1" s="30"/>
      <c r="R1" s="30"/>
      <c r="S1" s="30"/>
      <c r="T1" s="30"/>
      <c r="U1" s="30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  <c r="AQ1" s="30"/>
      <c r="AR1" s="30"/>
      <c r="AS1" s="30"/>
      <c r="AT1" s="30"/>
      <c r="AU1" s="30"/>
      <c r="AV1" s="30"/>
      <c r="AW1" s="30"/>
      <c r="AX1" s="30"/>
      <c r="AY1" s="30"/>
      <c r="AZ1" s="30"/>
      <c r="BA1" s="30"/>
      <c r="BB1" s="30"/>
      <c r="BC1" s="30"/>
      <c r="BD1" s="30"/>
      <c r="BE1" s="30"/>
      <c r="BF1" s="30"/>
      <c r="BG1" s="30"/>
      <c r="BH1" s="30"/>
      <c r="BI1" s="30"/>
      <c r="BJ1" s="30"/>
      <c r="BK1" s="30"/>
      <c r="BL1" s="30"/>
      <c r="BM1" s="30"/>
      <c r="BN1" s="30"/>
      <c r="BO1" s="30"/>
      <c r="BP1" s="30"/>
      <c r="BQ1" s="30"/>
      <c r="BR1" s="30"/>
      <c r="BS1" s="30"/>
      <c r="BT1" s="30"/>
      <c r="BU1" s="30"/>
      <c r="BV1" s="30"/>
      <c r="BW1" s="30"/>
      <c r="BX1" s="30"/>
      <c r="BY1" s="30"/>
      <c r="BZ1" s="30"/>
      <c r="CA1" s="30"/>
      <c r="CB1" s="30"/>
      <c r="CC1" s="30"/>
    </row>
    <row r="2" spans="1:82" ht="12.75" customHeight="1" x14ac:dyDescent="0.2">
      <c r="A2" s="29" t="s">
        <v>0</v>
      </c>
      <c r="B2" s="2"/>
      <c r="C2" s="2"/>
      <c r="D2" s="2"/>
      <c r="E2" s="2"/>
      <c r="F2" s="2"/>
      <c r="G2" s="30"/>
      <c r="H2" s="30"/>
      <c r="I2" s="30"/>
      <c r="J2" s="30"/>
      <c r="K2" s="30"/>
      <c r="L2" s="30"/>
      <c r="M2" s="30"/>
      <c r="N2" s="30"/>
      <c r="O2" s="30"/>
      <c r="P2" s="30"/>
      <c r="Q2" s="30"/>
      <c r="R2" s="30"/>
      <c r="S2" s="30"/>
      <c r="T2" s="30"/>
      <c r="U2" s="30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  <c r="AQ2" s="30"/>
      <c r="AR2" s="30"/>
      <c r="AS2" s="30"/>
      <c r="AT2" s="30"/>
      <c r="AU2" s="30"/>
      <c r="AV2" s="30"/>
      <c r="AW2" s="30"/>
      <c r="AX2" s="30"/>
      <c r="AY2" s="30"/>
      <c r="AZ2" s="30"/>
      <c r="BA2" s="30"/>
      <c r="BB2" s="30"/>
      <c r="BC2" s="30"/>
      <c r="BD2" s="30"/>
      <c r="BE2" s="30"/>
      <c r="BF2" s="30"/>
      <c r="BG2" s="30"/>
      <c r="BH2" s="30"/>
      <c r="BI2" s="30"/>
      <c r="BJ2" s="30"/>
      <c r="BK2" s="30"/>
      <c r="BL2" s="30"/>
      <c r="BM2" s="30"/>
      <c r="BN2" s="30"/>
      <c r="BO2" s="30"/>
      <c r="BP2" s="30"/>
      <c r="BQ2" s="30"/>
      <c r="BR2" s="30"/>
      <c r="BS2" s="30"/>
      <c r="BT2" s="30"/>
      <c r="BU2" s="30"/>
      <c r="BV2" s="30"/>
      <c r="BW2" s="30"/>
      <c r="BX2" s="30"/>
      <c r="BY2" s="30"/>
      <c r="BZ2" s="30"/>
      <c r="CA2" s="30"/>
      <c r="CB2" s="30"/>
      <c r="CC2" s="30"/>
    </row>
    <row r="3" spans="1:82" ht="12.75" customHeight="1" x14ac:dyDescent="0.2">
      <c r="A3" s="3" t="s">
        <v>1</v>
      </c>
      <c r="B3" s="2"/>
      <c r="C3" s="2"/>
      <c r="D3" s="2"/>
      <c r="E3" s="2"/>
      <c r="F3" s="2"/>
      <c r="G3" s="30"/>
      <c r="H3" s="30"/>
      <c r="I3" s="30"/>
      <c r="J3" s="30"/>
      <c r="K3" s="30"/>
      <c r="L3" s="30"/>
      <c r="M3" s="30"/>
      <c r="N3" s="30"/>
      <c r="O3" s="30"/>
      <c r="P3" s="30"/>
      <c r="Q3" s="30"/>
      <c r="R3" s="30"/>
      <c r="S3" s="30"/>
      <c r="T3" s="30"/>
      <c r="U3" s="30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  <c r="AQ3" s="30"/>
      <c r="AR3" s="30"/>
      <c r="AS3" s="30"/>
      <c r="AT3" s="30"/>
      <c r="AU3" s="30"/>
      <c r="AV3" s="30"/>
      <c r="AW3" s="30"/>
      <c r="AX3" s="30"/>
      <c r="AY3" s="30"/>
      <c r="AZ3" s="30"/>
      <c r="BA3" s="30"/>
      <c r="BB3" s="30"/>
      <c r="BC3" s="30"/>
      <c r="BD3" s="30"/>
      <c r="BE3" s="30"/>
      <c r="BF3" s="30"/>
      <c r="BG3" s="30"/>
      <c r="BH3" s="30"/>
      <c r="BI3" s="30"/>
      <c r="BJ3" s="30"/>
      <c r="BK3" s="30"/>
      <c r="BL3" s="30"/>
      <c r="BM3" s="30"/>
      <c r="BN3" s="30"/>
      <c r="BO3" s="30"/>
      <c r="BP3" s="30"/>
      <c r="BQ3" s="30"/>
      <c r="BR3" s="30"/>
      <c r="BS3" s="30"/>
      <c r="BT3" s="30"/>
      <c r="BU3" s="30"/>
      <c r="BV3" s="30"/>
      <c r="BW3" s="30"/>
      <c r="BX3" s="30"/>
      <c r="BY3" s="30"/>
      <c r="BZ3" s="30"/>
      <c r="CA3" s="30"/>
      <c r="CB3" s="30"/>
      <c r="CC3" s="30"/>
    </row>
    <row r="4" spans="1:82" ht="12.75" customHeight="1" x14ac:dyDescent="0.2">
      <c r="A4" s="30"/>
      <c r="B4" s="30"/>
      <c r="C4" s="30"/>
      <c r="D4" s="30"/>
      <c r="E4" s="30"/>
      <c r="F4" s="30"/>
      <c r="G4" s="30"/>
      <c r="H4" s="30"/>
      <c r="I4" s="30"/>
      <c r="J4" s="30"/>
      <c r="K4" s="30"/>
      <c r="L4" s="30"/>
      <c r="M4" s="30"/>
      <c r="N4" s="30"/>
      <c r="O4" s="30"/>
      <c r="P4" s="30"/>
      <c r="Q4" s="30"/>
      <c r="R4" s="30"/>
      <c r="S4" s="30"/>
      <c r="T4" s="30"/>
      <c r="U4" s="30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  <c r="AY4" s="30"/>
      <c r="AZ4" s="30"/>
      <c r="BA4" s="30"/>
      <c r="BB4" s="30"/>
      <c r="BC4" s="30"/>
      <c r="BD4" s="30"/>
      <c r="BE4" s="30"/>
      <c r="BF4" s="30"/>
      <c r="BG4" s="30"/>
      <c r="BH4" s="30"/>
      <c r="BI4" s="30"/>
      <c r="BJ4" s="30"/>
      <c r="BK4" s="30"/>
      <c r="BL4" s="30"/>
      <c r="BM4" s="30"/>
      <c r="BN4" s="30"/>
      <c r="BO4" s="30"/>
      <c r="BP4" s="30"/>
      <c r="BQ4" s="30"/>
      <c r="BR4" s="30"/>
      <c r="BS4" s="30"/>
      <c r="BT4" s="30"/>
      <c r="BU4" s="30"/>
      <c r="BV4" s="30"/>
      <c r="BW4" s="30"/>
      <c r="BX4" s="30"/>
      <c r="BY4" s="30"/>
      <c r="BZ4" s="30"/>
      <c r="CA4" s="30"/>
      <c r="CB4" s="30"/>
      <c r="CC4" s="30"/>
    </row>
    <row r="5" spans="1:82" ht="12.75" customHeight="1" x14ac:dyDescent="0.2">
      <c r="A5" s="30"/>
      <c r="B5" s="30"/>
      <c r="C5" s="30"/>
      <c r="D5" s="30"/>
      <c r="E5" s="30"/>
      <c r="F5" s="30"/>
      <c r="G5" s="30"/>
      <c r="H5" s="30"/>
      <c r="I5" s="30"/>
      <c r="J5" s="30"/>
      <c r="K5" s="30"/>
      <c r="L5" s="30"/>
      <c r="M5" s="30"/>
      <c r="N5" s="30"/>
      <c r="O5" s="30"/>
      <c r="P5" s="30"/>
      <c r="Q5" s="30"/>
      <c r="R5" s="30"/>
      <c r="S5" s="30"/>
      <c r="T5" s="30"/>
      <c r="U5" s="30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  <c r="AQ5" s="30"/>
      <c r="AR5" s="30"/>
      <c r="AS5" s="30"/>
      <c r="AT5" s="30"/>
      <c r="AU5" s="30"/>
      <c r="AV5" s="30"/>
      <c r="AW5" s="30"/>
      <c r="AX5" s="30"/>
      <c r="AY5" s="30"/>
      <c r="AZ5" s="30"/>
      <c r="BA5" s="30"/>
      <c r="BB5" s="30"/>
      <c r="BC5" s="30"/>
      <c r="BD5" s="30"/>
      <c r="BE5" s="30"/>
      <c r="BF5" s="30"/>
      <c r="BG5" s="30"/>
      <c r="BH5" s="30"/>
      <c r="BI5" s="30"/>
      <c r="BJ5" s="30"/>
      <c r="BK5" s="30"/>
      <c r="BL5" s="30"/>
      <c r="BM5" s="30"/>
      <c r="BN5" s="30"/>
      <c r="BO5" s="30"/>
      <c r="BP5" s="4"/>
      <c r="BQ5" s="5"/>
      <c r="BR5" s="5"/>
      <c r="BS5" s="5"/>
      <c r="BT5" s="5"/>
      <c r="BU5" s="5"/>
      <c r="BV5" s="5"/>
      <c r="BW5" s="5"/>
      <c r="BX5" s="5"/>
      <c r="BY5" s="5"/>
      <c r="BZ5" s="5"/>
      <c r="CA5" s="6"/>
      <c r="CB5" s="5"/>
      <c r="CC5" s="6"/>
      <c r="CD5" s="7"/>
    </row>
    <row r="6" spans="1:82" ht="12.75" customHeight="1" x14ac:dyDescent="0.2">
      <c r="A6" s="30"/>
      <c r="B6" s="30"/>
      <c r="C6" s="30"/>
      <c r="D6" s="30"/>
      <c r="E6" s="30"/>
      <c r="F6" s="30"/>
      <c r="G6" s="30"/>
      <c r="H6" s="30"/>
      <c r="I6" s="30"/>
      <c r="J6" s="30"/>
      <c r="K6" s="30"/>
      <c r="L6" s="30"/>
      <c r="M6" s="30"/>
      <c r="N6" s="30"/>
      <c r="O6" s="30"/>
      <c r="P6" s="30"/>
      <c r="Q6" s="30"/>
      <c r="R6" s="30"/>
      <c r="S6" s="30"/>
      <c r="T6" s="30"/>
      <c r="U6" s="30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  <c r="AQ6" s="30"/>
      <c r="AR6" s="30"/>
      <c r="AS6" s="30"/>
      <c r="AT6" s="30"/>
      <c r="AU6" s="30"/>
      <c r="AV6" s="30"/>
      <c r="AW6" s="30"/>
      <c r="AX6" s="30"/>
      <c r="AY6" s="30"/>
      <c r="AZ6" s="30"/>
      <c r="BA6" s="30"/>
      <c r="BB6" s="30"/>
      <c r="BC6" s="30"/>
      <c r="BD6" s="30"/>
      <c r="BE6" s="30"/>
      <c r="BF6" s="30"/>
      <c r="BG6" s="30"/>
      <c r="BH6" s="30"/>
      <c r="BI6" s="30"/>
      <c r="BJ6" s="30"/>
      <c r="BK6" s="30"/>
      <c r="BL6" s="30"/>
      <c r="BM6" s="30"/>
      <c r="BN6" s="30"/>
      <c r="BO6" s="30"/>
      <c r="BP6" s="4"/>
      <c r="BQ6" s="5"/>
      <c r="BR6" s="5"/>
      <c r="BS6" s="5"/>
      <c r="BT6" s="8"/>
      <c r="BU6" s="8"/>
      <c r="BV6" s="8"/>
      <c r="BW6" s="8"/>
      <c r="BX6" s="8"/>
      <c r="BY6" s="8"/>
      <c r="BZ6" s="8"/>
      <c r="CA6" s="6"/>
      <c r="CB6" s="5"/>
      <c r="CC6" s="6"/>
      <c r="CD6" s="7"/>
    </row>
    <row r="7" spans="1:82" ht="12.75" customHeight="1" x14ac:dyDescent="0.2">
      <c r="A7" s="30" t="s">
        <v>2</v>
      </c>
      <c r="B7" s="30"/>
      <c r="C7" s="30"/>
      <c r="D7" s="30"/>
      <c r="E7" s="30"/>
      <c r="F7" s="30"/>
      <c r="G7" s="30"/>
      <c r="H7" s="30"/>
      <c r="I7" s="30"/>
      <c r="J7" s="30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30"/>
      <c r="AW7" s="30"/>
      <c r="AX7" s="30"/>
      <c r="AY7" s="30"/>
      <c r="AZ7" s="30"/>
      <c r="BA7" s="30"/>
      <c r="BB7" s="30"/>
      <c r="BC7" s="30"/>
      <c r="BD7" s="30"/>
      <c r="BE7" s="30"/>
      <c r="BF7" s="30"/>
      <c r="BG7" s="30"/>
      <c r="BH7" s="30"/>
      <c r="BI7" s="30"/>
      <c r="BJ7" s="30"/>
      <c r="BK7" s="30"/>
      <c r="BL7" s="30"/>
      <c r="BM7" s="30"/>
      <c r="BN7" s="5"/>
      <c r="BO7" s="5"/>
      <c r="BP7" s="4"/>
      <c r="BQ7" s="5"/>
      <c r="BR7" s="5"/>
      <c r="BS7" s="5"/>
      <c r="BT7" s="5"/>
      <c r="BU7" s="5"/>
      <c r="BV7" s="5"/>
      <c r="BW7" s="5"/>
      <c r="BX7" s="5"/>
      <c r="BY7" s="5"/>
      <c r="BZ7" s="5"/>
      <c r="CA7" s="6"/>
      <c r="CB7" s="5"/>
      <c r="CC7" s="6"/>
      <c r="CD7" s="7"/>
    </row>
    <row r="8" spans="1:82" ht="10.5" customHeight="1" x14ac:dyDescent="0.2">
      <c r="A8" s="30" t="s">
        <v>3</v>
      </c>
      <c r="B8" s="30"/>
      <c r="C8" s="30"/>
      <c r="D8" s="30"/>
      <c r="E8" s="30"/>
      <c r="F8" s="30"/>
      <c r="G8" s="30"/>
      <c r="H8" s="30"/>
      <c r="I8" s="30"/>
      <c r="J8" s="30"/>
      <c r="K8" s="9"/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30"/>
      <c r="AW8" s="30"/>
      <c r="AX8" s="30"/>
      <c r="AY8" s="30"/>
      <c r="AZ8" s="30"/>
      <c r="BA8" s="30"/>
      <c r="BB8" s="30"/>
      <c r="BC8" s="30"/>
      <c r="BD8" s="30"/>
      <c r="BE8" s="30"/>
      <c r="BF8" s="30"/>
      <c r="BG8" s="30"/>
      <c r="BH8" s="30"/>
      <c r="BI8" s="30"/>
      <c r="BJ8" s="30"/>
      <c r="BK8" s="30"/>
      <c r="BL8" s="30"/>
      <c r="BM8" s="30"/>
      <c r="BN8" s="30"/>
      <c r="BO8" s="10"/>
      <c r="BP8" s="10"/>
      <c r="BQ8" s="10"/>
      <c r="BR8" s="10"/>
      <c r="BS8" s="10"/>
      <c r="BT8" s="10"/>
      <c r="BU8" s="10"/>
      <c r="BV8" s="10"/>
      <c r="BW8" s="10"/>
      <c r="BX8" s="10"/>
      <c r="BY8" s="10"/>
      <c r="BZ8" s="10"/>
      <c r="CA8" s="11"/>
      <c r="CB8" s="10"/>
      <c r="CC8" s="11"/>
    </row>
    <row r="9" spans="1:82" ht="12.75" customHeight="1" thickBot="1" x14ac:dyDescent="0.25">
      <c r="A9" s="30"/>
      <c r="B9" s="30"/>
      <c r="C9" s="30"/>
      <c r="D9" s="30"/>
      <c r="E9" s="30"/>
      <c r="F9" s="30"/>
      <c r="G9" s="30"/>
      <c r="H9" s="30"/>
      <c r="I9" s="30"/>
      <c r="J9" s="30"/>
      <c r="K9" s="30"/>
      <c r="L9" s="30"/>
      <c r="M9" s="30"/>
      <c r="N9" s="30"/>
      <c r="O9" s="30"/>
      <c r="P9" s="30"/>
      <c r="Q9" s="30"/>
      <c r="R9" s="30"/>
      <c r="S9" s="30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30"/>
      <c r="AU9" s="30"/>
      <c r="AV9" s="30"/>
      <c r="AW9" s="30"/>
      <c r="AX9" s="30"/>
      <c r="AY9" s="30"/>
      <c r="AZ9" s="30"/>
      <c r="BA9" s="30"/>
      <c r="BB9" s="30"/>
      <c r="BC9" s="30"/>
      <c r="BD9" s="30"/>
      <c r="BE9" s="30"/>
      <c r="BF9" s="30"/>
      <c r="BG9" s="30"/>
      <c r="BH9" s="30"/>
      <c r="BI9" s="30"/>
      <c r="BJ9" s="30"/>
      <c r="BK9" s="30"/>
      <c r="BL9" s="30"/>
      <c r="BM9" s="30"/>
      <c r="BN9" s="30"/>
      <c r="BO9" s="30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</row>
    <row r="10" spans="1:82" ht="12.75" customHeight="1" x14ac:dyDescent="0.2">
      <c r="A10" s="30"/>
      <c r="B10" s="30"/>
      <c r="C10" s="30"/>
      <c r="D10" s="30"/>
      <c r="E10" s="30"/>
      <c r="F10" s="30"/>
      <c r="G10" s="30"/>
      <c r="H10" s="30"/>
      <c r="I10" s="30"/>
      <c r="J10" s="30"/>
      <c r="K10" s="30"/>
      <c r="L10" s="30"/>
      <c r="M10" s="30"/>
      <c r="N10" s="30"/>
      <c r="O10" s="30"/>
      <c r="P10" s="30"/>
      <c r="Q10" s="30"/>
      <c r="R10" s="30"/>
      <c r="S10" s="30"/>
      <c r="T10" s="30"/>
      <c r="U10" s="30"/>
      <c r="V10" s="30"/>
      <c r="W10" s="30"/>
      <c r="X10" s="30"/>
      <c r="Y10" s="30"/>
      <c r="Z10" s="30"/>
      <c r="AA10" s="188" t="s">
        <v>4</v>
      </c>
      <c r="AB10" s="189"/>
      <c r="AC10" s="189"/>
      <c r="AD10" s="189"/>
      <c r="AE10" s="189"/>
      <c r="AF10" s="190"/>
      <c r="AG10" s="191" t="s">
        <v>5</v>
      </c>
      <c r="AH10" s="189"/>
      <c r="AI10" s="189"/>
      <c r="AJ10" s="189"/>
      <c r="AK10" s="189"/>
      <c r="AL10" s="189"/>
      <c r="AM10" s="189"/>
      <c r="AN10" s="104"/>
      <c r="AO10" s="12"/>
      <c r="AP10" s="30"/>
      <c r="AQ10" s="30"/>
      <c r="AR10" s="30"/>
      <c r="AS10" s="30"/>
      <c r="AT10" s="30"/>
      <c r="AU10" s="30"/>
      <c r="AV10" s="30"/>
      <c r="AW10" s="30"/>
      <c r="AX10" s="30"/>
      <c r="AY10" s="30"/>
      <c r="AZ10" s="30"/>
      <c r="BA10" s="30"/>
      <c r="BB10" s="30"/>
      <c r="BC10" s="30"/>
      <c r="BD10" s="30"/>
      <c r="BE10" s="30"/>
      <c r="BF10" s="30"/>
      <c r="BG10" s="30"/>
      <c r="BH10" s="30"/>
      <c r="BI10" s="30"/>
      <c r="BJ10" s="30"/>
      <c r="BK10" s="30"/>
      <c r="BL10" s="30"/>
      <c r="BM10" s="30"/>
      <c r="BN10" s="158" t="s">
        <v>6</v>
      </c>
      <c r="BO10" s="158"/>
      <c r="BP10" s="158"/>
      <c r="BQ10" s="158"/>
      <c r="BR10" s="158"/>
      <c r="BS10" s="158"/>
      <c r="BT10" s="158"/>
      <c r="BU10" s="35"/>
      <c r="BV10" s="5"/>
      <c r="BW10" s="5"/>
      <c r="BX10" s="5"/>
      <c r="BY10" s="5"/>
      <c r="BZ10" s="5"/>
      <c r="CA10" s="30"/>
      <c r="CB10" s="30"/>
      <c r="CC10" s="30"/>
    </row>
    <row r="11" spans="1:82" ht="16.5" customHeight="1" thickBot="1" x14ac:dyDescent="0.25">
      <c r="A11" s="30"/>
      <c r="B11" s="30"/>
      <c r="C11" s="30"/>
      <c r="D11" s="30"/>
      <c r="E11" s="30"/>
      <c r="F11" s="30"/>
      <c r="G11" s="30"/>
      <c r="H11" s="30"/>
      <c r="I11" s="30"/>
      <c r="J11" s="30"/>
      <c r="K11" s="30"/>
      <c r="L11" s="30"/>
      <c r="M11" s="192" t="s">
        <v>7</v>
      </c>
      <c r="N11" s="192"/>
      <c r="O11" s="192"/>
      <c r="P11" s="192"/>
      <c r="Q11" s="192"/>
      <c r="R11" s="192"/>
      <c r="S11" s="192"/>
      <c r="T11" s="192"/>
      <c r="U11" s="192"/>
      <c r="V11" s="192"/>
      <c r="W11" s="192"/>
      <c r="X11" s="192"/>
      <c r="Y11" s="13"/>
      <c r="Z11" s="30"/>
      <c r="AA11" s="193"/>
      <c r="AB11" s="194"/>
      <c r="AC11" s="194"/>
      <c r="AD11" s="194"/>
      <c r="AE11" s="194"/>
      <c r="AF11" s="195"/>
      <c r="AG11" s="196"/>
      <c r="AH11" s="194"/>
      <c r="AI11" s="194"/>
      <c r="AJ11" s="194"/>
      <c r="AK11" s="194"/>
      <c r="AL11" s="194"/>
      <c r="AM11" s="194"/>
      <c r="AN11" s="197"/>
      <c r="AO11" s="9"/>
      <c r="AP11" s="30"/>
      <c r="AQ11" s="198" t="s">
        <v>8</v>
      </c>
      <c r="AR11" s="198"/>
      <c r="AS11" s="198"/>
      <c r="AT11" s="198"/>
      <c r="AU11" s="198"/>
      <c r="AV11" s="198"/>
      <c r="AW11" s="198"/>
      <c r="AX11" s="198"/>
      <c r="AY11" s="198"/>
      <c r="AZ11" s="198"/>
      <c r="BA11" s="198"/>
      <c r="BB11" s="198"/>
      <c r="BC11" s="198"/>
      <c r="BD11" s="198"/>
      <c r="BE11" s="198"/>
      <c r="BF11" s="198"/>
      <c r="BG11" s="198"/>
      <c r="BH11" s="198"/>
      <c r="BI11" s="198"/>
      <c r="BJ11" s="198"/>
      <c r="BK11" s="198"/>
      <c r="BL11" s="198"/>
      <c r="BM11" s="30"/>
      <c r="BN11" s="199"/>
      <c r="BO11" s="199"/>
      <c r="BP11" s="199"/>
      <c r="BQ11" s="199"/>
      <c r="BR11" s="199"/>
      <c r="BS11" s="199"/>
      <c r="BT11" s="199"/>
      <c r="BU11" s="34"/>
      <c r="BV11" s="5"/>
      <c r="BW11" s="5"/>
      <c r="BX11" s="5"/>
      <c r="BY11" s="5"/>
      <c r="BZ11" s="5"/>
      <c r="CA11" s="30"/>
      <c r="CB11" s="30"/>
      <c r="CC11" s="30"/>
    </row>
    <row r="12" spans="1:82" ht="9" customHeight="1" thickBot="1" x14ac:dyDescent="0.25">
      <c r="A12" s="30"/>
      <c r="B12" s="30"/>
      <c r="C12" s="30"/>
      <c r="D12" s="30"/>
      <c r="E12" s="30"/>
      <c r="F12" s="30"/>
      <c r="G12" s="30"/>
      <c r="H12" s="30"/>
      <c r="I12" s="30"/>
      <c r="J12" s="30"/>
      <c r="K12" s="30"/>
      <c r="L12" s="30"/>
      <c r="M12" s="30"/>
      <c r="N12" s="30"/>
      <c r="O12" s="30"/>
      <c r="P12" s="30"/>
      <c r="Q12" s="30"/>
      <c r="R12" s="30"/>
      <c r="S12" s="30"/>
      <c r="T12" s="30"/>
      <c r="U12" s="30"/>
      <c r="V12" s="30"/>
      <c r="W12" s="30"/>
      <c r="X12" s="30"/>
      <c r="Y12" s="30"/>
      <c r="Z12" s="30"/>
      <c r="AA12" s="30"/>
      <c r="AB12" s="30"/>
      <c r="AC12" s="30"/>
      <c r="AD12" s="30"/>
      <c r="AE12" s="30"/>
      <c r="AF12" s="30"/>
      <c r="AG12" s="9"/>
      <c r="AH12" s="9"/>
      <c r="AI12" s="9"/>
      <c r="AJ12" s="9"/>
      <c r="AK12" s="9"/>
      <c r="AL12" s="9"/>
      <c r="AM12" s="9"/>
      <c r="AN12" s="9"/>
      <c r="AO12" s="9"/>
      <c r="AP12" s="30"/>
      <c r="AQ12" s="30"/>
      <c r="AR12" s="30"/>
      <c r="AS12" s="30"/>
      <c r="AT12" s="30"/>
      <c r="AU12" s="30"/>
      <c r="AV12" s="30"/>
      <c r="AW12" s="30"/>
      <c r="AX12" s="30"/>
      <c r="AY12" s="30"/>
      <c r="AZ12" s="30"/>
      <c r="BA12" s="30"/>
      <c r="BB12" s="30"/>
      <c r="BC12" s="30"/>
      <c r="BD12" s="30"/>
      <c r="BE12" s="30"/>
      <c r="BF12" s="30"/>
      <c r="BG12" s="30"/>
      <c r="BH12" s="30"/>
      <c r="BI12" s="30"/>
      <c r="BJ12" s="30"/>
      <c r="BK12" s="30"/>
      <c r="BL12" s="30"/>
      <c r="BM12" s="30"/>
      <c r="BN12" s="30"/>
      <c r="BO12" s="30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30"/>
      <c r="CB12" s="30"/>
      <c r="CC12" s="30"/>
    </row>
    <row r="13" spans="1:82" ht="14.25" customHeight="1" x14ac:dyDescent="0.2">
      <c r="A13" s="170" t="s">
        <v>9</v>
      </c>
      <c r="B13" s="170"/>
      <c r="C13" s="170"/>
      <c r="D13" s="170"/>
      <c r="E13" s="170"/>
      <c r="F13" s="170"/>
      <c r="G13" s="170"/>
      <c r="H13" s="170"/>
      <c r="I13" s="200"/>
      <c r="J13" s="200"/>
      <c r="K13" s="200"/>
      <c r="L13" s="200"/>
      <c r="M13" s="200"/>
      <c r="N13" s="200"/>
      <c r="O13" s="200"/>
      <c r="P13" s="200"/>
      <c r="Q13" s="200"/>
      <c r="R13" s="200"/>
      <c r="S13" s="200"/>
      <c r="T13" s="200"/>
      <c r="U13" s="200"/>
      <c r="V13" s="200"/>
      <c r="W13" s="200"/>
      <c r="X13" s="200"/>
      <c r="Y13" s="200"/>
      <c r="Z13" s="200"/>
      <c r="AA13" s="200"/>
      <c r="AB13" s="200"/>
      <c r="AC13" s="200"/>
      <c r="AD13" s="200"/>
      <c r="AE13" s="200"/>
      <c r="AF13" s="200"/>
      <c r="AG13" s="200"/>
      <c r="AH13" s="200"/>
      <c r="AI13" s="200"/>
      <c r="AJ13" s="200"/>
      <c r="AK13" s="200"/>
      <c r="AL13" s="200"/>
      <c r="AM13" s="200"/>
      <c r="AN13" s="9"/>
      <c r="AO13" s="9"/>
      <c r="AP13" s="96" t="s">
        <v>10</v>
      </c>
      <c r="AQ13" s="97"/>
      <c r="AR13" s="97"/>
      <c r="AS13" s="97"/>
      <c r="AT13" s="97"/>
      <c r="AU13" s="97"/>
      <c r="AV13" s="97"/>
      <c r="AW13" s="97"/>
      <c r="AX13" s="97"/>
      <c r="AY13" s="97"/>
      <c r="AZ13" s="131" t="s">
        <v>11</v>
      </c>
      <c r="BA13" s="59"/>
      <c r="BB13" s="59"/>
      <c r="BC13" s="59"/>
      <c r="BD13" s="59"/>
      <c r="BE13" s="59"/>
      <c r="BF13" s="59"/>
      <c r="BG13" s="59"/>
      <c r="BH13" s="59"/>
      <c r="BI13" s="60"/>
      <c r="BJ13" s="131" t="s">
        <v>12</v>
      </c>
      <c r="BK13" s="59"/>
      <c r="BL13" s="59"/>
      <c r="BM13" s="59"/>
      <c r="BN13" s="59"/>
      <c r="BO13" s="59"/>
      <c r="BP13" s="59"/>
      <c r="BQ13" s="59"/>
      <c r="BR13" s="59"/>
      <c r="BS13" s="60"/>
      <c r="BT13" s="64" t="s">
        <v>13</v>
      </c>
      <c r="BU13" s="65"/>
      <c r="BV13" s="65"/>
      <c r="BW13" s="65"/>
      <c r="BX13" s="65"/>
      <c r="BY13" s="65"/>
      <c r="BZ13" s="65"/>
      <c r="CA13" s="65"/>
      <c r="CB13" s="65"/>
      <c r="CC13" s="66"/>
    </row>
    <row r="14" spans="1:82" ht="27.75" customHeight="1" x14ac:dyDescent="0.2">
      <c r="A14" s="170" t="s">
        <v>14</v>
      </c>
      <c r="B14" s="170"/>
      <c r="C14" s="170"/>
      <c r="D14" s="170"/>
      <c r="E14" s="170"/>
      <c r="F14" s="170"/>
      <c r="G14" s="170"/>
      <c r="H14" s="170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71" t="s">
        <v>15</v>
      </c>
      <c r="U14" s="171"/>
      <c r="V14" s="171"/>
      <c r="W14" s="171"/>
      <c r="X14" s="171"/>
      <c r="Y14" s="171"/>
      <c r="Z14" s="171"/>
      <c r="AA14" s="171"/>
      <c r="AB14" s="171"/>
      <c r="AC14" s="15"/>
      <c r="AD14" s="15"/>
      <c r="AE14" s="15"/>
      <c r="AF14" s="15"/>
      <c r="AG14" s="15"/>
      <c r="AH14" s="15"/>
      <c r="AI14" s="15"/>
      <c r="AJ14" s="15"/>
      <c r="AK14" s="15"/>
      <c r="AL14" s="15"/>
      <c r="AM14" s="15"/>
      <c r="AN14" s="9"/>
      <c r="AO14" s="9"/>
      <c r="AP14" s="52"/>
      <c r="AQ14" s="53"/>
      <c r="AR14" s="53"/>
      <c r="AS14" s="53"/>
      <c r="AT14" s="53"/>
      <c r="AU14" s="53"/>
      <c r="AV14" s="53"/>
      <c r="AW14" s="53"/>
      <c r="AX14" s="53"/>
      <c r="AY14" s="53"/>
      <c r="AZ14" s="102"/>
      <c r="BA14" s="161"/>
      <c r="BB14" s="161"/>
      <c r="BC14" s="161"/>
      <c r="BD14" s="161"/>
      <c r="BE14" s="161"/>
      <c r="BF14" s="161"/>
      <c r="BG14" s="161"/>
      <c r="BH14" s="161"/>
      <c r="BI14" s="162"/>
      <c r="BJ14" s="102"/>
      <c r="BK14" s="161"/>
      <c r="BL14" s="161"/>
      <c r="BM14" s="161"/>
      <c r="BN14" s="161"/>
      <c r="BO14" s="161"/>
      <c r="BP14" s="161"/>
      <c r="BQ14" s="161"/>
      <c r="BR14" s="161"/>
      <c r="BS14" s="162"/>
      <c r="BT14" s="82" t="s">
        <v>16</v>
      </c>
      <c r="BU14" s="201"/>
      <c r="BV14" s="201"/>
      <c r="BW14" s="201"/>
      <c r="BX14" s="201"/>
      <c r="BY14" s="201"/>
      <c r="BZ14" s="201"/>
      <c r="CA14" s="147"/>
      <c r="CB14" s="82" t="s">
        <v>17</v>
      </c>
      <c r="CC14" s="202"/>
    </row>
    <row r="15" spans="1:82" ht="16.5" customHeight="1" x14ac:dyDescent="0.2">
      <c r="A15" s="170" t="s">
        <v>18</v>
      </c>
      <c r="B15" s="170"/>
      <c r="C15" s="170"/>
      <c r="D15" s="170"/>
      <c r="E15" s="170"/>
      <c r="F15" s="170"/>
      <c r="G15" s="16"/>
      <c r="H15" s="16"/>
      <c r="I15" s="16"/>
      <c r="J15" s="16"/>
      <c r="K15" s="16"/>
      <c r="L15" s="16"/>
      <c r="M15" s="16"/>
      <c r="N15" s="16"/>
      <c r="O15" s="16"/>
      <c r="P15" s="16"/>
      <c r="Q15" s="16"/>
      <c r="R15" s="16"/>
      <c r="S15" s="16"/>
      <c r="T15" s="171" t="s">
        <v>15</v>
      </c>
      <c r="U15" s="171"/>
      <c r="V15" s="171"/>
      <c r="W15" s="171"/>
      <c r="X15" s="171"/>
      <c r="Y15" s="171"/>
      <c r="Z15" s="171"/>
      <c r="AA15" s="171"/>
      <c r="AB15" s="171"/>
      <c r="AC15" s="16"/>
      <c r="AD15" s="16"/>
      <c r="AE15" s="16"/>
      <c r="AF15" s="16"/>
      <c r="AG15" s="16"/>
      <c r="AH15" s="16"/>
      <c r="AI15" s="16"/>
      <c r="AJ15" s="16"/>
      <c r="AK15" s="16"/>
      <c r="AL15" s="16"/>
      <c r="AM15" s="16"/>
      <c r="AN15" s="9"/>
      <c r="AO15" s="9"/>
      <c r="AP15" s="177"/>
      <c r="AQ15" s="178"/>
      <c r="AR15" s="178"/>
      <c r="AS15" s="178"/>
      <c r="AT15" s="178"/>
      <c r="AU15" s="178"/>
      <c r="AV15" s="178"/>
      <c r="AW15" s="178"/>
      <c r="AX15" s="178"/>
      <c r="AY15" s="178"/>
      <c r="AZ15" s="166"/>
      <c r="BA15" s="181"/>
      <c r="BB15" s="181"/>
      <c r="BC15" s="181"/>
      <c r="BD15" s="181"/>
      <c r="BE15" s="181"/>
      <c r="BF15" s="181"/>
      <c r="BG15" s="181"/>
      <c r="BH15" s="181"/>
      <c r="BI15" s="182"/>
      <c r="BJ15" s="166"/>
      <c r="BK15" s="181"/>
      <c r="BL15" s="181"/>
      <c r="BM15" s="181"/>
      <c r="BN15" s="181"/>
      <c r="BO15" s="181"/>
      <c r="BP15" s="181"/>
      <c r="BQ15" s="181"/>
      <c r="BR15" s="181"/>
      <c r="BS15" s="182"/>
      <c r="BT15" s="107"/>
      <c r="BU15" s="108"/>
      <c r="BV15" s="108"/>
      <c r="BW15" s="108"/>
      <c r="BX15" s="108"/>
      <c r="BY15" s="108"/>
      <c r="BZ15" s="108"/>
      <c r="CA15" s="109"/>
      <c r="CB15" s="166"/>
      <c r="CC15" s="167"/>
    </row>
    <row r="16" spans="1:82" ht="15" customHeight="1" thickBot="1" x14ac:dyDescent="0.25">
      <c r="A16" s="170" t="s">
        <v>19</v>
      </c>
      <c r="B16" s="170"/>
      <c r="C16" s="170"/>
      <c r="D16" s="170"/>
      <c r="E16" s="170"/>
      <c r="F16" s="170"/>
      <c r="G16" s="170"/>
      <c r="H16" s="170"/>
      <c r="I16" s="170"/>
      <c r="J16" s="170"/>
      <c r="K16" s="170"/>
      <c r="L16" s="170"/>
      <c r="M16" s="170"/>
      <c r="N16" s="15"/>
      <c r="O16" s="15"/>
      <c r="P16" s="15"/>
      <c r="Q16" s="15"/>
      <c r="R16" s="15"/>
      <c r="S16" s="171" t="s">
        <v>15</v>
      </c>
      <c r="T16" s="171"/>
      <c r="U16" s="171"/>
      <c r="V16" s="171"/>
      <c r="W16" s="171"/>
      <c r="X16" s="171"/>
      <c r="Y16" s="171"/>
      <c r="Z16" s="171"/>
      <c r="AA16" s="171"/>
      <c r="AB16" s="171"/>
      <c r="AC16" s="171"/>
      <c r="AD16" s="15"/>
      <c r="AE16" s="15"/>
      <c r="AF16" s="15"/>
      <c r="AG16" s="15"/>
      <c r="AH16" s="15"/>
      <c r="AI16" s="15"/>
      <c r="AJ16" s="15"/>
      <c r="AK16" s="15"/>
      <c r="AL16" s="15"/>
      <c r="AM16" s="15"/>
      <c r="AN16" s="9"/>
      <c r="AO16" s="9"/>
      <c r="AP16" s="179"/>
      <c r="AQ16" s="180"/>
      <c r="AR16" s="180"/>
      <c r="AS16" s="180"/>
      <c r="AT16" s="180"/>
      <c r="AU16" s="180"/>
      <c r="AV16" s="180"/>
      <c r="AW16" s="180"/>
      <c r="AX16" s="180"/>
      <c r="AY16" s="180"/>
      <c r="AZ16" s="168"/>
      <c r="BA16" s="183"/>
      <c r="BB16" s="183"/>
      <c r="BC16" s="183"/>
      <c r="BD16" s="183"/>
      <c r="BE16" s="183"/>
      <c r="BF16" s="183"/>
      <c r="BG16" s="183"/>
      <c r="BH16" s="183"/>
      <c r="BI16" s="184"/>
      <c r="BJ16" s="168"/>
      <c r="BK16" s="183"/>
      <c r="BL16" s="183"/>
      <c r="BM16" s="183"/>
      <c r="BN16" s="183"/>
      <c r="BO16" s="183"/>
      <c r="BP16" s="183"/>
      <c r="BQ16" s="183"/>
      <c r="BR16" s="183"/>
      <c r="BS16" s="184"/>
      <c r="BT16" s="185"/>
      <c r="BU16" s="186"/>
      <c r="BV16" s="186"/>
      <c r="BW16" s="186"/>
      <c r="BX16" s="186"/>
      <c r="BY16" s="186"/>
      <c r="BZ16" s="186"/>
      <c r="CA16" s="187"/>
      <c r="CB16" s="168"/>
      <c r="CC16" s="169"/>
    </row>
    <row r="17" spans="1:81" ht="20.25" customHeight="1" thickBot="1" x14ac:dyDescent="0.25">
      <c r="A17" s="30"/>
      <c r="B17" s="30"/>
      <c r="C17" s="30"/>
      <c r="D17" s="30"/>
      <c r="E17" s="30"/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40" t="s">
        <v>20</v>
      </c>
      <c r="U17" s="40"/>
      <c r="V17" s="40"/>
      <c r="W17" s="40"/>
      <c r="X17" s="40"/>
      <c r="Y17" s="40"/>
      <c r="Z17" s="40"/>
      <c r="AA17" s="40"/>
      <c r="AB17" s="40"/>
      <c r="AC17" s="30"/>
      <c r="AD17" s="30"/>
      <c r="AE17" s="30"/>
      <c r="AF17" s="30"/>
      <c r="AG17" s="9"/>
      <c r="AH17" s="9"/>
      <c r="AI17" s="9"/>
      <c r="AJ17" s="9"/>
      <c r="AK17" s="9"/>
      <c r="AL17" s="9"/>
      <c r="AM17" s="9"/>
      <c r="AN17" s="9"/>
      <c r="AO17" s="9"/>
      <c r="AP17" s="30"/>
      <c r="AQ17" s="30"/>
      <c r="AR17" s="30"/>
      <c r="AS17" s="30"/>
      <c r="AT17" s="30"/>
      <c r="AU17" s="30"/>
      <c r="AV17" s="30"/>
      <c r="AW17" s="30"/>
      <c r="AX17" s="30"/>
      <c r="AY17" s="30"/>
      <c r="AZ17" s="30"/>
      <c r="BA17" s="30"/>
      <c r="BB17" s="30"/>
      <c r="BC17" s="30"/>
      <c r="BD17" s="30"/>
      <c r="BE17" s="30"/>
      <c r="BF17" s="30"/>
      <c r="BG17" s="30"/>
      <c r="BH17" s="30"/>
      <c r="BI17" s="30"/>
      <c r="BJ17" s="30"/>
      <c r="BK17" s="30"/>
      <c r="BL17" s="30"/>
      <c r="BM17" s="30"/>
      <c r="BN17" s="30"/>
      <c r="BO17" s="30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30"/>
      <c r="CB17" s="30"/>
      <c r="CC17" s="30"/>
    </row>
    <row r="18" spans="1:81" ht="12" customHeight="1" thickBot="1" x14ac:dyDescent="0.25">
      <c r="A18" s="172" t="s">
        <v>21</v>
      </c>
      <c r="B18" s="173"/>
      <c r="C18" s="173"/>
      <c r="D18" s="173"/>
      <c r="E18" s="173"/>
      <c r="F18" s="173"/>
      <c r="G18" s="173"/>
      <c r="H18" s="173"/>
      <c r="I18" s="173"/>
      <c r="J18" s="173"/>
      <c r="K18" s="173"/>
      <c r="L18" s="173"/>
      <c r="M18" s="173"/>
      <c r="N18" s="173"/>
      <c r="O18" s="173"/>
      <c r="P18" s="173"/>
      <c r="Q18" s="173"/>
      <c r="R18" s="173"/>
      <c r="S18" s="173"/>
      <c r="T18" s="173"/>
      <c r="U18" s="173"/>
      <c r="V18" s="173"/>
      <c r="W18" s="74"/>
      <c r="X18" s="74"/>
      <c r="Y18" s="74"/>
      <c r="Z18" s="74"/>
      <c r="AA18" s="74"/>
      <c r="AB18" s="74"/>
      <c r="AC18" s="74"/>
      <c r="AD18" s="174"/>
      <c r="AE18" s="78" t="s">
        <v>22</v>
      </c>
      <c r="AF18" s="79"/>
      <c r="AG18" s="79"/>
      <c r="AH18" s="79"/>
      <c r="AI18" s="79"/>
      <c r="AJ18" s="79"/>
      <c r="AK18" s="79"/>
      <c r="AL18" s="79"/>
      <c r="AM18" s="79"/>
      <c r="AN18" s="79"/>
      <c r="AO18" s="79"/>
      <c r="AP18" s="79"/>
      <c r="AQ18" s="79"/>
      <c r="AR18" s="79"/>
      <c r="AS18" s="79"/>
      <c r="AT18" s="79"/>
      <c r="AU18" s="79"/>
      <c r="AV18" s="79"/>
      <c r="AW18" s="79"/>
      <c r="AX18" s="79"/>
      <c r="AY18" s="79"/>
      <c r="AZ18" s="79"/>
      <c r="BA18" s="79"/>
      <c r="BB18" s="79"/>
      <c r="BC18" s="79"/>
      <c r="BD18" s="79"/>
      <c r="BE18" s="79"/>
      <c r="BF18" s="79"/>
      <c r="BG18" s="79"/>
      <c r="BH18" s="79"/>
      <c r="BI18" s="79"/>
      <c r="BJ18" s="79"/>
      <c r="BK18" s="79"/>
      <c r="BL18" s="79"/>
      <c r="BM18" s="79"/>
      <c r="BN18" s="79"/>
      <c r="BO18" s="79"/>
      <c r="BP18" s="79"/>
      <c r="BQ18" s="79"/>
      <c r="BR18" s="79"/>
      <c r="BS18" s="79"/>
      <c r="BT18" s="79"/>
      <c r="BU18" s="79"/>
      <c r="BV18" s="79"/>
      <c r="BW18" s="79"/>
      <c r="BX18" s="79"/>
      <c r="BY18" s="175"/>
      <c r="BZ18" s="175"/>
      <c r="CA18" s="175"/>
      <c r="CB18" s="175"/>
      <c r="CC18" s="176"/>
    </row>
    <row r="19" spans="1:81" ht="21" customHeight="1" x14ac:dyDescent="0.2">
      <c r="A19" s="159" t="s">
        <v>23</v>
      </c>
      <c r="B19" s="160"/>
      <c r="C19" s="160"/>
      <c r="D19" s="160"/>
      <c r="E19" s="160"/>
      <c r="F19" s="160"/>
      <c r="G19" s="160"/>
      <c r="H19" s="160"/>
      <c r="I19" s="160"/>
      <c r="J19" s="160"/>
      <c r="K19" s="160"/>
      <c r="L19" s="102" t="s">
        <v>24</v>
      </c>
      <c r="M19" s="161"/>
      <c r="N19" s="161"/>
      <c r="O19" s="161"/>
      <c r="P19" s="161"/>
      <c r="Q19" s="161"/>
      <c r="R19" s="161"/>
      <c r="S19" s="161"/>
      <c r="T19" s="161"/>
      <c r="U19" s="162"/>
      <c r="V19" s="163" t="s">
        <v>25</v>
      </c>
      <c r="W19" s="164"/>
      <c r="X19" s="164"/>
      <c r="Y19" s="164"/>
      <c r="Z19" s="164"/>
      <c r="AA19" s="164"/>
      <c r="AB19" s="164"/>
      <c r="AC19" s="164"/>
      <c r="AD19" s="165"/>
      <c r="AE19" s="70" t="s">
        <v>16</v>
      </c>
      <c r="AF19" s="71"/>
      <c r="AG19" s="71"/>
      <c r="AH19" s="71"/>
      <c r="AI19" s="71"/>
      <c r="AJ19" s="71"/>
      <c r="AK19" s="71"/>
      <c r="AL19" s="71"/>
      <c r="AM19" s="71"/>
      <c r="AN19" s="71"/>
      <c r="AO19" s="71"/>
      <c r="AP19" s="71"/>
      <c r="AQ19" s="71"/>
      <c r="AR19" s="71"/>
      <c r="AS19" s="71"/>
      <c r="AT19" s="71" t="s">
        <v>26</v>
      </c>
      <c r="AU19" s="71"/>
      <c r="AV19" s="71"/>
      <c r="AW19" s="71"/>
      <c r="AX19" s="71"/>
      <c r="AY19" s="71" t="s">
        <v>27</v>
      </c>
      <c r="AZ19" s="71"/>
      <c r="BA19" s="71"/>
      <c r="BB19" s="71"/>
      <c r="BC19" s="71"/>
      <c r="BD19" s="71"/>
      <c r="BE19" s="71"/>
      <c r="BF19" s="150" t="s">
        <v>28</v>
      </c>
      <c r="BG19" s="151"/>
      <c r="BH19" s="151"/>
      <c r="BI19" s="151"/>
      <c r="BJ19" s="151"/>
      <c r="BK19" s="151"/>
      <c r="BL19" s="151"/>
      <c r="BM19" s="151"/>
      <c r="BN19" s="151"/>
      <c r="BO19" s="151"/>
      <c r="BP19" s="151"/>
      <c r="BQ19" s="151"/>
      <c r="BR19" s="151"/>
      <c r="BS19" s="151"/>
      <c r="BT19" s="151"/>
      <c r="BU19" s="151"/>
      <c r="BV19" s="151"/>
      <c r="BW19" s="151"/>
      <c r="BX19" s="152"/>
      <c r="BY19" s="97" t="s">
        <v>29</v>
      </c>
      <c r="BZ19" s="97"/>
      <c r="CA19" s="97"/>
      <c r="CB19" s="97"/>
      <c r="CC19" s="153"/>
    </row>
    <row r="20" spans="1:81" ht="26.45" customHeight="1" thickBot="1" x14ac:dyDescent="0.25">
      <c r="A20" s="42" t="s">
        <v>30</v>
      </c>
      <c r="B20" s="43"/>
      <c r="C20" s="43"/>
      <c r="D20" s="43"/>
      <c r="E20" s="43"/>
      <c r="F20" s="43"/>
      <c r="G20" s="43"/>
      <c r="H20" s="43"/>
      <c r="I20" s="43"/>
      <c r="J20" s="43"/>
      <c r="K20" s="43"/>
      <c r="L20" s="154"/>
      <c r="M20" s="155"/>
      <c r="N20" s="155"/>
      <c r="O20" s="155"/>
      <c r="P20" s="155"/>
      <c r="Q20" s="155"/>
      <c r="R20" s="155"/>
      <c r="S20" s="155"/>
      <c r="T20" s="155"/>
      <c r="U20" s="148"/>
      <c r="V20" s="156"/>
      <c r="W20" s="155"/>
      <c r="X20" s="155"/>
      <c r="Y20" s="155"/>
      <c r="Z20" s="155"/>
      <c r="AA20" s="155"/>
      <c r="AB20" s="155"/>
      <c r="AC20" s="155"/>
      <c r="AD20" s="157"/>
      <c r="AE20" s="52"/>
      <c r="AF20" s="53"/>
      <c r="AG20" s="53"/>
      <c r="AH20" s="53"/>
      <c r="AI20" s="53"/>
      <c r="AJ20" s="53"/>
      <c r="AK20" s="53"/>
      <c r="AL20" s="53"/>
      <c r="AM20" s="53"/>
      <c r="AN20" s="53"/>
      <c r="AO20" s="53"/>
      <c r="AP20" s="53"/>
      <c r="AQ20" s="53"/>
      <c r="AR20" s="53"/>
      <c r="AS20" s="53"/>
      <c r="AT20" s="53"/>
      <c r="AU20" s="53"/>
      <c r="AV20" s="53"/>
      <c r="AW20" s="53"/>
      <c r="AX20" s="53"/>
      <c r="AY20" s="158"/>
      <c r="AZ20" s="158"/>
      <c r="BA20" s="158"/>
      <c r="BB20" s="158"/>
      <c r="BC20" s="158"/>
      <c r="BD20" s="158"/>
      <c r="BE20" s="158"/>
      <c r="BF20" s="53" t="s">
        <v>31</v>
      </c>
      <c r="BG20" s="53"/>
      <c r="BH20" s="53"/>
      <c r="BI20" s="53"/>
      <c r="BJ20" s="53"/>
      <c r="BK20" s="53"/>
      <c r="BL20" s="53"/>
      <c r="BM20" s="53"/>
      <c r="BN20" s="53"/>
      <c r="BO20" s="53"/>
      <c r="BP20" s="53" t="s">
        <v>32</v>
      </c>
      <c r="BQ20" s="53"/>
      <c r="BR20" s="53"/>
      <c r="BS20" s="53"/>
      <c r="BT20" s="53"/>
      <c r="BU20" s="53"/>
      <c r="BV20" s="53"/>
      <c r="BW20" s="53"/>
      <c r="BX20" s="53"/>
      <c r="BY20" s="158" t="s">
        <v>33</v>
      </c>
      <c r="BZ20" s="158"/>
      <c r="CA20" s="158"/>
      <c r="CB20" s="158"/>
      <c r="CC20" s="17" t="s">
        <v>34</v>
      </c>
    </row>
    <row r="21" spans="1:81" ht="12.75" customHeight="1" x14ac:dyDescent="0.2">
      <c r="A21" s="139" t="s">
        <v>35</v>
      </c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1"/>
      <c r="M21" s="140"/>
      <c r="N21" s="140"/>
      <c r="O21" s="140"/>
      <c r="P21" s="140"/>
      <c r="Q21" s="140"/>
      <c r="R21" s="140"/>
      <c r="S21" s="140"/>
      <c r="T21" s="140"/>
      <c r="U21" s="140"/>
      <c r="V21" s="140"/>
      <c r="W21" s="142"/>
      <c r="X21" s="142"/>
      <c r="Y21" s="142"/>
      <c r="Z21" s="142"/>
      <c r="AA21" s="142"/>
      <c r="AB21" s="142"/>
      <c r="AC21" s="142"/>
      <c r="AD21" s="143"/>
      <c r="AE21" s="147"/>
      <c r="AF21" s="53"/>
      <c r="AG21" s="53"/>
      <c r="AH21" s="53"/>
      <c r="AI21" s="53"/>
      <c r="AJ21" s="53"/>
      <c r="AK21" s="53"/>
      <c r="AL21" s="53"/>
      <c r="AM21" s="53"/>
      <c r="AN21" s="53"/>
      <c r="AO21" s="53"/>
      <c r="AP21" s="53"/>
      <c r="AQ21" s="53"/>
      <c r="AR21" s="53"/>
      <c r="AS21" s="53"/>
      <c r="AT21" s="53"/>
      <c r="AU21" s="145"/>
      <c r="AV21" s="145"/>
      <c r="AW21" s="145"/>
      <c r="AX21" s="145"/>
      <c r="AY21" s="53"/>
      <c r="AZ21" s="53"/>
      <c r="BA21" s="53"/>
      <c r="BB21" s="53"/>
      <c r="BC21" s="53"/>
      <c r="BD21" s="53"/>
      <c r="BE21" s="53"/>
      <c r="BF21" s="105"/>
      <c r="BG21" s="105"/>
      <c r="BH21" s="105"/>
      <c r="BI21" s="105"/>
      <c r="BJ21" s="105"/>
      <c r="BK21" s="105"/>
      <c r="BL21" s="105"/>
      <c r="BM21" s="105"/>
      <c r="BN21" s="105"/>
      <c r="BO21" s="105"/>
      <c r="BP21" s="105"/>
      <c r="BQ21" s="105"/>
      <c r="BR21" s="105"/>
      <c r="BS21" s="105"/>
      <c r="BT21" s="105"/>
      <c r="BU21" s="105"/>
      <c r="BV21" s="105"/>
      <c r="BW21" s="105"/>
      <c r="BX21" s="105"/>
      <c r="BY21" s="107"/>
      <c r="BZ21" s="108"/>
      <c r="CA21" s="108"/>
      <c r="CB21" s="109"/>
      <c r="CC21" s="113"/>
    </row>
    <row r="22" spans="1:81" ht="12" customHeight="1" thickBot="1" x14ac:dyDescent="0.25">
      <c r="A22" s="115"/>
      <c r="B22" s="116"/>
      <c r="C22" s="116"/>
      <c r="D22" s="116"/>
      <c r="E22" s="116"/>
      <c r="F22" s="116"/>
      <c r="G22" s="116"/>
      <c r="H22" s="116"/>
      <c r="I22" s="116"/>
      <c r="J22" s="116"/>
      <c r="K22" s="116"/>
      <c r="L22" s="144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45"/>
      <c r="X22" s="145"/>
      <c r="Y22" s="145"/>
      <c r="Z22" s="145"/>
      <c r="AA22" s="145"/>
      <c r="AB22" s="145"/>
      <c r="AC22" s="145"/>
      <c r="AD22" s="146"/>
      <c r="AE22" s="148"/>
      <c r="AF22" s="43"/>
      <c r="AG22" s="43"/>
      <c r="AH22" s="43"/>
      <c r="AI22" s="43"/>
      <c r="AJ22" s="43"/>
      <c r="AK22" s="43"/>
      <c r="AL22" s="43"/>
      <c r="AM22" s="43"/>
      <c r="AN22" s="43"/>
      <c r="AO22" s="43"/>
      <c r="AP22" s="43"/>
      <c r="AQ22" s="43"/>
      <c r="AR22" s="43"/>
      <c r="AS22" s="43"/>
      <c r="AT22" s="149"/>
      <c r="AU22" s="149"/>
      <c r="AV22" s="149"/>
      <c r="AW22" s="149"/>
      <c r="AX22" s="149"/>
      <c r="AY22" s="43"/>
      <c r="AZ22" s="43"/>
      <c r="BA22" s="43"/>
      <c r="BB22" s="43"/>
      <c r="BC22" s="43"/>
      <c r="BD22" s="43"/>
      <c r="BE22" s="43"/>
      <c r="BF22" s="106"/>
      <c r="BG22" s="106"/>
      <c r="BH22" s="106"/>
      <c r="BI22" s="106"/>
      <c r="BJ22" s="106"/>
      <c r="BK22" s="106"/>
      <c r="BL22" s="106"/>
      <c r="BM22" s="106"/>
      <c r="BN22" s="106"/>
      <c r="BO22" s="106"/>
      <c r="BP22" s="106"/>
      <c r="BQ22" s="106"/>
      <c r="BR22" s="106"/>
      <c r="BS22" s="106"/>
      <c r="BT22" s="106"/>
      <c r="BU22" s="106"/>
      <c r="BV22" s="106"/>
      <c r="BW22" s="106"/>
      <c r="BX22" s="106"/>
      <c r="BY22" s="110"/>
      <c r="BZ22" s="111"/>
      <c r="CA22" s="111"/>
      <c r="CB22" s="112"/>
      <c r="CC22" s="114"/>
    </row>
    <row r="23" spans="1:81" ht="14.25" customHeight="1" x14ac:dyDescent="0.2">
      <c r="A23" s="115" t="s">
        <v>36</v>
      </c>
      <c r="B23" s="116"/>
      <c r="C23" s="116"/>
      <c r="D23" s="116"/>
      <c r="E23" s="116"/>
      <c r="F23" s="116"/>
      <c r="G23" s="116"/>
      <c r="H23" s="116"/>
      <c r="I23" s="116"/>
      <c r="J23" s="116"/>
      <c r="K23" s="116"/>
      <c r="L23" s="119"/>
      <c r="M23" s="120"/>
      <c r="N23" s="120"/>
      <c r="O23" s="120"/>
      <c r="P23" s="120"/>
      <c r="Q23" s="120"/>
      <c r="R23" s="120"/>
      <c r="S23" s="120"/>
      <c r="T23" s="120"/>
      <c r="U23" s="120"/>
      <c r="V23" s="120"/>
      <c r="W23" s="120"/>
      <c r="X23" s="120"/>
      <c r="Y23" s="120"/>
      <c r="Z23" s="120"/>
      <c r="AA23" s="120"/>
      <c r="AB23" s="120"/>
      <c r="AC23" s="120"/>
      <c r="AD23" s="121"/>
      <c r="AE23" s="125" t="s">
        <v>37</v>
      </c>
      <c r="AF23" s="126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7"/>
      <c r="AY23" s="97"/>
      <c r="AZ23" s="97"/>
      <c r="BA23" s="97"/>
      <c r="BB23" s="97"/>
      <c r="BC23" s="97"/>
      <c r="BD23" s="97"/>
      <c r="BE23" s="97"/>
      <c r="BF23" s="97"/>
      <c r="BG23" s="97"/>
      <c r="BH23" s="97"/>
      <c r="BI23" s="97"/>
      <c r="BJ23" s="97"/>
      <c r="BK23" s="97"/>
      <c r="BL23" s="97"/>
      <c r="BM23" s="97"/>
      <c r="BN23" s="97"/>
      <c r="BO23" s="97"/>
      <c r="BP23" s="131"/>
      <c r="BQ23" s="59"/>
      <c r="BR23" s="59"/>
      <c r="BS23" s="59"/>
      <c r="BT23" s="59"/>
      <c r="BU23" s="59"/>
      <c r="BV23" s="59"/>
      <c r="BW23" s="59"/>
      <c r="BX23" s="60"/>
      <c r="BY23" s="133"/>
      <c r="BZ23" s="134"/>
      <c r="CA23" s="134"/>
      <c r="CB23" s="134"/>
      <c r="CC23" s="135"/>
    </row>
    <row r="24" spans="1:81" ht="12" customHeight="1" thickBot="1" x14ac:dyDescent="0.25">
      <c r="A24" s="117"/>
      <c r="B24" s="118"/>
      <c r="C24" s="118"/>
      <c r="D24" s="118"/>
      <c r="E24" s="118"/>
      <c r="F24" s="118"/>
      <c r="G24" s="118"/>
      <c r="H24" s="118"/>
      <c r="I24" s="118"/>
      <c r="J24" s="118"/>
      <c r="K24" s="118"/>
      <c r="L24" s="122"/>
      <c r="M24" s="123"/>
      <c r="N24" s="123"/>
      <c r="O24" s="123"/>
      <c r="P24" s="123"/>
      <c r="Q24" s="123"/>
      <c r="R24" s="123"/>
      <c r="S24" s="123"/>
      <c r="T24" s="123"/>
      <c r="U24" s="123"/>
      <c r="V24" s="123"/>
      <c r="W24" s="123"/>
      <c r="X24" s="123"/>
      <c r="Y24" s="123"/>
      <c r="Z24" s="123"/>
      <c r="AA24" s="123"/>
      <c r="AB24" s="123"/>
      <c r="AC24" s="123"/>
      <c r="AD24" s="124"/>
      <c r="AE24" s="128"/>
      <c r="AF24" s="129"/>
      <c r="AG24" s="129"/>
      <c r="AH24" s="129"/>
      <c r="AI24" s="129"/>
      <c r="AJ24" s="129"/>
      <c r="AK24" s="129"/>
      <c r="AL24" s="129"/>
      <c r="AM24" s="129"/>
      <c r="AN24" s="129"/>
      <c r="AO24" s="129"/>
      <c r="AP24" s="129"/>
      <c r="AQ24" s="129"/>
      <c r="AR24" s="129"/>
      <c r="AS24" s="129"/>
      <c r="AT24" s="129"/>
      <c r="AU24" s="129"/>
      <c r="AV24" s="129"/>
      <c r="AW24" s="129"/>
      <c r="AX24" s="130"/>
      <c r="AY24" s="67"/>
      <c r="AZ24" s="67"/>
      <c r="BA24" s="67"/>
      <c r="BB24" s="67"/>
      <c r="BC24" s="67"/>
      <c r="BD24" s="67"/>
      <c r="BE24" s="67"/>
      <c r="BF24" s="67"/>
      <c r="BG24" s="67"/>
      <c r="BH24" s="67"/>
      <c r="BI24" s="67"/>
      <c r="BJ24" s="67"/>
      <c r="BK24" s="67"/>
      <c r="BL24" s="67"/>
      <c r="BM24" s="67"/>
      <c r="BN24" s="67"/>
      <c r="BO24" s="67"/>
      <c r="BP24" s="132"/>
      <c r="BQ24" s="62"/>
      <c r="BR24" s="62"/>
      <c r="BS24" s="62"/>
      <c r="BT24" s="62"/>
      <c r="BU24" s="62"/>
      <c r="BV24" s="62"/>
      <c r="BW24" s="62"/>
      <c r="BX24" s="63"/>
      <c r="BY24" s="136"/>
      <c r="BZ24" s="137"/>
      <c r="CA24" s="137"/>
      <c r="CB24" s="137"/>
      <c r="CC24" s="138"/>
    </row>
    <row r="25" spans="1:81" ht="18.75" customHeight="1" thickBot="1" x14ac:dyDescent="0.25">
      <c r="A25" s="30"/>
      <c r="B25" s="30"/>
      <c r="C25" s="30"/>
      <c r="D25" s="30"/>
      <c r="E25" s="30"/>
      <c r="F25" s="30"/>
      <c r="G25" s="30"/>
      <c r="H25" s="30"/>
      <c r="I25" s="30"/>
      <c r="J25" s="30"/>
      <c r="K25" s="30"/>
      <c r="L25" s="30"/>
      <c r="M25" s="30"/>
      <c r="N25" s="30"/>
      <c r="O25" s="30"/>
      <c r="P25" s="30"/>
      <c r="Q25" s="30"/>
      <c r="R25" s="30"/>
      <c r="S25" s="30"/>
      <c r="T25" s="30"/>
      <c r="U25" s="30"/>
      <c r="V25" s="30"/>
      <c r="W25" s="30"/>
      <c r="X25" s="30"/>
      <c r="Y25" s="30"/>
      <c r="Z25" s="30"/>
      <c r="AA25" s="30"/>
      <c r="AB25" s="30"/>
      <c r="AC25" s="30"/>
      <c r="AD25" s="30"/>
      <c r="AE25" s="30"/>
      <c r="AF25" s="30"/>
      <c r="AG25" s="9"/>
      <c r="AH25" s="9"/>
      <c r="AI25" s="9"/>
      <c r="AJ25" s="9"/>
      <c r="AK25" s="9"/>
      <c r="AL25" s="9"/>
      <c r="AM25" s="9"/>
      <c r="AN25" s="9"/>
      <c r="AO25" s="9"/>
      <c r="AP25" s="30"/>
      <c r="AQ25" s="30"/>
      <c r="AR25" s="30"/>
      <c r="AS25" s="30"/>
      <c r="AT25" s="30"/>
      <c r="AU25" s="30"/>
      <c r="AV25" s="30"/>
      <c r="AW25" s="30"/>
      <c r="AX25" s="30"/>
      <c r="AY25" s="30"/>
      <c r="AZ25" s="30"/>
      <c r="BA25" s="30"/>
      <c r="BB25" s="30"/>
      <c r="BC25" s="30"/>
      <c r="BD25" s="30"/>
      <c r="BE25" s="30"/>
      <c r="BF25" s="30"/>
      <c r="BG25" s="30"/>
      <c r="BH25" s="30"/>
      <c r="BI25" s="30"/>
      <c r="BJ25" s="30"/>
      <c r="BK25" s="30"/>
      <c r="BL25" s="30"/>
      <c r="BM25" s="30"/>
      <c r="BN25" s="30"/>
      <c r="BO25" s="30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30"/>
      <c r="CB25" s="30"/>
      <c r="CC25" s="30"/>
    </row>
    <row r="26" spans="1:81" ht="12.75" customHeight="1" thickBot="1" x14ac:dyDescent="0.25">
      <c r="A26" s="78" t="s">
        <v>38</v>
      </c>
      <c r="B26" s="48"/>
      <c r="C26" s="48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  <c r="O26" s="48"/>
      <c r="P26" s="48"/>
      <c r="Q26" s="48"/>
      <c r="R26" s="48"/>
      <c r="S26" s="48"/>
      <c r="T26" s="48"/>
      <c r="U26" s="48"/>
      <c r="V26" s="48"/>
      <c r="W26" s="48"/>
      <c r="X26" s="48"/>
      <c r="Y26" s="48"/>
      <c r="Z26" s="48"/>
      <c r="AA26" s="48"/>
      <c r="AB26" s="48"/>
      <c r="AC26" s="48"/>
      <c r="AD26" s="48"/>
      <c r="AE26" s="48"/>
      <c r="AF26" s="48"/>
      <c r="AG26" s="48"/>
      <c r="AH26" s="48"/>
      <c r="AI26" s="48"/>
      <c r="AJ26" s="48"/>
      <c r="AK26" s="48"/>
      <c r="AL26" s="48"/>
      <c r="AM26" s="48"/>
      <c r="AN26" s="48"/>
      <c r="AO26" s="49"/>
      <c r="AP26" s="78" t="s">
        <v>39</v>
      </c>
      <c r="AQ26" s="79"/>
      <c r="AR26" s="79"/>
      <c r="AS26" s="79"/>
      <c r="AT26" s="79"/>
      <c r="AU26" s="79"/>
      <c r="AV26" s="79"/>
      <c r="AW26" s="79"/>
      <c r="AX26" s="79"/>
      <c r="AY26" s="79"/>
      <c r="AZ26" s="79"/>
      <c r="BA26" s="79"/>
      <c r="BB26" s="79"/>
      <c r="BC26" s="79"/>
      <c r="BD26" s="79"/>
      <c r="BE26" s="79"/>
      <c r="BF26" s="79"/>
      <c r="BG26" s="79"/>
      <c r="BH26" s="79"/>
      <c r="BI26" s="79"/>
      <c r="BJ26" s="79"/>
      <c r="BK26" s="79"/>
      <c r="BL26" s="79"/>
      <c r="BM26" s="79"/>
      <c r="BN26" s="79"/>
      <c r="BO26" s="79"/>
      <c r="BP26" s="79"/>
      <c r="BQ26" s="79"/>
      <c r="BR26" s="79"/>
      <c r="BS26" s="79"/>
      <c r="BT26" s="79"/>
      <c r="BU26" s="79"/>
      <c r="BV26" s="79"/>
      <c r="BW26" s="79"/>
      <c r="BX26" s="79"/>
      <c r="BY26" s="79"/>
      <c r="BZ26" s="79"/>
      <c r="CA26" s="79"/>
      <c r="CB26" s="79"/>
      <c r="CC26" s="80"/>
    </row>
    <row r="27" spans="1:81" ht="27" customHeight="1" x14ac:dyDescent="0.2">
      <c r="A27" s="58" t="s">
        <v>40</v>
      </c>
      <c r="B27" s="59"/>
      <c r="C27" s="59"/>
      <c r="D27" s="59"/>
      <c r="E27" s="59"/>
      <c r="F27" s="59"/>
      <c r="G27" s="59"/>
      <c r="H27" s="59"/>
      <c r="I27" s="59"/>
      <c r="J27" s="59"/>
      <c r="K27" s="59"/>
      <c r="L27" s="59"/>
      <c r="M27" s="59"/>
      <c r="N27" s="59"/>
      <c r="O27" s="59"/>
      <c r="P27" s="59"/>
      <c r="Q27" s="59"/>
      <c r="R27" s="59"/>
      <c r="S27" s="59"/>
      <c r="T27" s="59"/>
      <c r="U27" s="59"/>
      <c r="V27" s="59"/>
      <c r="W27" s="59"/>
      <c r="X27" s="59"/>
      <c r="Y27" s="59"/>
      <c r="Z27" s="59"/>
      <c r="AA27" s="59"/>
      <c r="AB27" s="59"/>
      <c r="AC27" s="59"/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100"/>
      <c r="AP27" s="70" t="s">
        <v>41</v>
      </c>
      <c r="AQ27" s="71"/>
      <c r="AR27" s="71" t="s">
        <v>42</v>
      </c>
      <c r="AS27" s="71"/>
      <c r="AT27" s="71"/>
      <c r="AU27" s="71"/>
      <c r="AV27" s="71"/>
      <c r="AW27" s="71"/>
      <c r="AX27" s="71"/>
      <c r="AY27" s="71"/>
      <c r="AZ27" s="71"/>
      <c r="BA27" s="71"/>
      <c r="BB27" s="71" t="s">
        <v>43</v>
      </c>
      <c r="BC27" s="71"/>
      <c r="BD27" s="71"/>
      <c r="BE27" s="71"/>
      <c r="BF27" s="71"/>
      <c r="BG27" s="71"/>
      <c r="BH27" s="71"/>
      <c r="BI27" s="71"/>
      <c r="BJ27" s="71"/>
      <c r="BK27" s="71"/>
      <c r="BL27" s="71" t="s">
        <v>44</v>
      </c>
      <c r="BM27" s="71"/>
      <c r="BN27" s="71"/>
      <c r="BO27" s="71"/>
      <c r="BP27" s="71"/>
      <c r="BQ27" s="71"/>
      <c r="BR27" s="71"/>
      <c r="BS27" s="71"/>
      <c r="BT27" s="71"/>
      <c r="BU27" s="71"/>
      <c r="BV27" s="71"/>
      <c r="BW27" s="71"/>
      <c r="BX27" s="71"/>
      <c r="BY27" s="71"/>
      <c r="BZ27" s="71"/>
      <c r="CA27" s="102"/>
      <c r="CB27" s="103" t="s">
        <v>45</v>
      </c>
      <c r="CC27" s="104"/>
    </row>
    <row r="28" spans="1:81" ht="26.25" thickBot="1" x14ac:dyDescent="0.25">
      <c r="A28" s="61"/>
      <c r="B28" s="62"/>
      <c r="C28" s="62"/>
      <c r="D28" s="62"/>
      <c r="E28" s="62"/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  <c r="V28" s="62"/>
      <c r="W28" s="62"/>
      <c r="X28" s="62"/>
      <c r="Y28" s="62"/>
      <c r="Z28" s="62"/>
      <c r="AA28" s="62"/>
      <c r="AB28" s="62"/>
      <c r="AC28" s="62"/>
      <c r="AD28" s="62"/>
      <c r="AE28" s="62"/>
      <c r="AF28" s="62"/>
      <c r="AG28" s="62"/>
      <c r="AH28" s="62"/>
      <c r="AI28" s="62"/>
      <c r="AJ28" s="62"/>
      <c r="AK28" s="62"/>
      <c r="AL28" s="62"/>
      <c r="AM28" s="62"/>
      <c r="AN28" s="62"/>
      <c r="AO28" s="101"/>
      <c r="AP28" s="86"/>
      <c r="AQ28" s="67"/>
      <c r="AR28" s="67" t="s">
        <v>46</v>
      </c>
      <c r="AS28" s="67"/>
      <c r="AT28" s="67"/>
      <c r="AU28" s="67"/>
      <c r="AV28" s="67"/>
      <c r="AW28" s="67" t="s">
        <v>47</v>
      </c>
      <c r="AX28" s="67"/>
      <c r="AY28" s="67"/>
      <c r="AZ28" s="67"/>
      <c r="BA28" s="67"/>
      <c r="BB28" s="67" t="s">
        <v>48</v>
      </c>
      <c r="BC28" s="67"/>
      <c r="BD28" s="67"/>
      <c r="BE28" s="67"/>
      <c r="BF28" s="67" t="s">
        <v>49</v>
      </c>
      <c r="BG28" s="67"/>
      <c r="BH28" s="67"/>
      <c r="BI28" s="67"/>
      <c r="BJ28" s="67"/>
      <c r="BK28" s="67"/>
      <c r="BL28" s="88" t="s">
        <v>50</v>
      </c>
      <c r="BM28" s="67"/>
      <c r="BN28" s="67"/>
      <c r="BO28" s="67"/>
      <c r="BP28" s="67" t="s">
        <v>51</v>
      </c>
      <c r="BQ28" s="67"/>
      <c r="BR28" s="67"/>
      <c r="BS28" s="67"/>
      <c r="BT28" s="67" t="s">
        <v>52</v>
      </c>
      <c r="BU28" s="67"/>
      <c r="BV28" s="67"/>
      <c r="BW28" s="67"/>
      <c r="BX28" s="67"/>
      <c r="BY28" s="67"/>
      <c r="BZ28" s="67"/>
      <c r="CA28" s="73"/>
      <c r="CB28" s="36" t="s">
        <v>53</v>
      </c>
      <c r="CC28" s="38" t="s">
        <v>54</v>
      </c>
    </row>
    <row r="29" spans="1:81" ht="14.25" customHeight="1" x14ac:dyDescent="0.2">
      <c r="A29" s="93"/>
      <c r="B29" s="94"/>
      <c r="C29" s="94"/>
      <c r="D29" s="94"/>
      <c r="E29" s="94"/>
      <c r="F29" s="94"/>
      <c r="G29" s="94"/>
      <c r="H29" s="94"/>
      <c r="I29" s="94"/>
      <c r="J29" s="94"/>
      <c r="K29" s="94"/>
      <c r="L29" s="94"/>
      <c r="M29" s="94"/>
      <c r="N29" s="94"/>
      <c r="O29" s="94"/>
      <c r="P29" s="94"/>
      <c r="Q29" s="94"/>
      <c r="R29" s="94"/>
      <c r="S29" s="94"/>
      <c r="T29" s="94"/>
      <c r="U29" s="94"/>
      <c r="V29" s="94"/>
      <c r="W29" s="94"/>
      <c r="X29" s="94"/>
      <c r="Y29" s="94"/>
      <c r="Z29" s="94"/>
      <c r="AA29" s="94"/>
      <c r="AB29" s="94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5"/>
      <c r="AP29" s="96"/>
      <c r="AQ29" s="97"/>
      <c r="AR29" s="97"/>
      <c r="AS29" s="97"/>
      <c r="AT29" s="97"/>
      <c r="AU29" s="97"/>
      <c r="AV29" s="97"/>
      <c r="AW29" s="97"/>
      <c r="AX29" s="97"/>
      <c r="AY29" s="97"/>
      <c r="AZ29" s="97"/>
      <c r="BA29" s="97"/>
      <c r="BB29" s="98"/>
      <c r="BC29" s="98"/>
      <c r="BD29" s="98"/>
      <c r="BE29" s="98"/>
      <c r="BF29" s="98"/>
      <c r="BG29" s="98"/>
      <c r="BH29" s="98"/>
      <c r="BI29" s="98"/>
      <c r="BJ29" s="98"/>
      <c r="BK29" s="98"/>
      <c r="BL29" s="99"/>
      <c r="BM29" s="97"/>
      <c r="BN29" s="97"/>
      <c r="BO29" s="97"/>
      <c r="BP29" s="97"/>
      <c r="BQ29" s="97"/>
      <c r="BR29" s="97"/>
      <c r="BS29" s="97"/>
      <c r="BT29" s="97"/>
      <c r="BU29" s="97"/>
      <c r="BV29" s="97"/>
      <c r="BW29" s="97"/>
      <c r="BX29" s="97"/>
      <c r="BY29" s="97"/>
      <c r="BZ29" s="97"/>
      <c r="CA29" s="64"/>
      <c r="CB29" s="18"/>
      <c r="CC29" s="19"/>
    </row>
    <row r="30" spans="1:81" ht="14.25" customHeight="1" x14ac:dyDescent="0.2">
      <c r="A30" s="89"/>
      <c r="B30" s="90"/>
      <c r="C30" s="90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0"/>
      <c r="AK30" s="90"/>
      <c r="AL30" s="90"/>
      <c r="AM30" s="90"/>
      <c r="AN30" s="90"/>
      <c r="AO30" s="91"/>
      <c r="AP30" s="52"/>
      <c r="AQ30" s="53"/>
      <c r="AR30" s="53"/>
      <c r="AS30" s="53"/>
      <c r="AT30" s="53"/>
      <c r="AU30" s="53"/>
      <c r="AV30" s="53"/>
      <c r="AW30" s="53"/>
      <c r="AX30" s="53"/>
      <c r="AY30" s="53"/>
      <c r="AZ30" s="53"/>
      <c r="BA30" s="53"/>
      <c r="BB30" s="92"/>
      <c r="BC30" s="92"/>
      <c r="BD30" s="92"/>
      <c r="BE30" s="92"/>
      <c r="BF30" s="92"/>
      <c r="BG30" s="92"/>
      <c r="BH30" s="92"/>
      <c r="BI30" s="92"/>
      <c r="BJ30" s="92"/>
      <c r="BK30" s="92"/>
      <c r="BL30" s="81"/>
      <c r="BM30" s="53"/>
      <c r="BN30" s="53"/>
      <c r="BO30" s="53"/>
      <c r="BP30" s="53"/>
      <c r="BQ30" s="53"/>
      <c r="BR30" s="53"/>
      <c r="BS30" s="53"/>
      <c r="BT30" s="53"/>
      <c r="BU30" s="53"/>
      <c r="BV30" s="53"/>
      <c r="BW30" s="53"/>
      <c r="BX30" s="53"/>
      <c r="BY30" s="53"/>
      <c r="BZ30" s="53"/>
      <c r="CA30" s="82"/>
      <c r="CB30" s="32"/>
      <c r="CC30" s="20"/>
    </row>
    <row r="31" spans="1:81" ht="14.25" customHeight="1" x14ac:dyDescent="0.2">
      <c r="A31" s="89"/>
      <c r="B31" s="90"/>
      <c r="C31" s="90"/>
      <c r="D31" s="90"/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0"/>
      <c r="AK31" s="90"/>
      <c r="AL31" s="90"/>
      <c r="AM31" s="90"/>
      <c r="AN31" s="90"/>
      <c r="AO31" s="91"/>
      <c r="AP31" s="52"/>
      <c r="AQ31" s="53"/>
      <c r="AR31" s="53"/>
      <c r="AS31" s="53"/>
      <c r="AT31" s="53"/>
      <c r="AU31" s="53"/>
      <c r="AV31" s="53"/>
      <c r="AW31" s="53"/>
      <c r="AX31" s="53"/>
      <c r="AY31" s="53"/>
      <c r="AZ31" s="53"/>
      <c r="BA31" s="53"/>
      <c r="BB31" s="92"/>
      <c r="BC31" s="92"/>
      <c r="BD31" s="92"/>
      <c r="BE31" s="92"/>
      <c r="BF31" s="92"/>
      <c r="BG31" s="92"/>
      <c r="BH31" s="92"/>
      <c r="BI31" s="92"/>
      <c r="BJ31" s="92"/>
      <c r="BK31" s="92"/>
      <c r="BL31" s="81"/>
      <c r="BM31" s="53"/>
      <c r="BN31" s="53"/>
      <c r="BO31" s="53"/>
      <c r="BP31" s="53"/>
      <c r="BQ31" s="53"/>
      <c r="BR31" s="53"/>
      <c r="BS31" s="53"/>
      <c r="BT31" s="53"/>
      <c r="BU31" s="53"/>
      <c r="BV31" s="53"/>
      <c r="BW31" s="53"/>
      <c r="BX31" s="53"/>
      <c r="BY31" s="53"/>
      <c r="BZ31" s="53"/>
      <c r="CA31" s="82"/>
      <c r="CB31" s="32"/>
      <c r="CC31" s="20"/>
    </row>
    <row r="32" spans="1:81" ht="14.25" customHeight="1" x14ac:dyDescent="0.2">
      <c r="A32" s="89"/>
      <c r="B32" s="90"/>
      <c r="C32" s="90"/>
      <c r="D32" s="90"/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0"/>
      <c r="AK32" s="90"/>
      <c r="AL32" s="90"/>
      <c r="AM32" s="90"/>
      <c r="AN32" s="90"/>
      <c r="AO32" s="91"/>
      <c r="AP32" s="52"/>
      <c r="AQ32" s="53"/>
      <c r="AR32" s="53"/>
      <c r="AS32" s="53"/>
      <c r="AT32" s="53"/>
      <c r="AU32" s="53"/>
      <c r="AV32" s="53"/>
      <c r="AW32" s="53"/>
      <c r="AX32" s="53"/>
      <c r="AY32" s="53"/>
      <c r="AZ32" s="53"/>
      <c r="BA32" s="53"/>
      <c r="BB32" s="92"/>
      <c r="BC32" s="92"/>
      <c r="BD32" s="92"/>
      <c r="BE32" s="92"/>
      <c r="BF32" s="92"/>
      <c r="BG32" s="92"/>
      <c r="BH32" s="92"/>
      <c r="BI32" s="92"/>
      <c r="BJ32" s="92"/>
      <c r="BK32" s="92"/>
      <c r="BL32" s="81"/>
      <c r="BM32" s="53"/>
      <c r="BN32" s="53"/>
      <c r="BO32" s="53"/>
      <c r="BP32" s="53"/>
      <c r="BQ32" s="53"/>
      <c r="BR32" s="53"/>
      <c r="BS32" s="53"/>
      <c r="BT32" s="53"/>
      <c r="BU32" s="53"/>
      <c r="BV32" s="53"/>
      <c r="BW32" s="53"/>
      <c r="BX32" s="53"/>
      <c r="BY32" s="53"/>
      <c r="BZ32" s="53"/>
      <c r="CA32" s="82"/>
      <c r="CB32" s="32"/>
      <c r="CC32" s="20"/>
    </row>
    <row r="33" spans="1:81" ht="14.25" customHeight="1" x14ac:dyDescent="0.2">
      <c r="A33" s="89"/>
      <c r="B33" s="90"/>
      <c r="C33" s="90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0"/>
      <c r="AK33" s="90"/>
      <c r="AL33" s="90"/>
      <c r="AM33" s="90"/>
      <c r="AN33" s="90"/>
      <c r="AO33" s="91"/>
      <c r="AP33" s="52"/>
      <c r="AQ33" s="53"/>
      <c r="AR33" s="53"/>
      <c r="AS33" s="53"/>
      <c r="AT33" s="53"/>
      <c r="AU33" s="53"/>
      <c r="AV33" s="53"/>
      <c r="AW33" s="53"/>
      <c r="AX33" s="53"/>
      <c r="AY33" s="53"/>
      <c r="AZ33" s="53"/>
      <c r="BA33" s="53"/>
      <c r="BB33" s="92"/>
      <c r="BC33" s="92"/>
      <c r="BD33" s="92"/>
      <c r="BE33" s="92"/>
      <c r="BF33" s="92"/>
      <c r="BG33" s="92"/>
      <c r="BH33" s="92"/>
      <c r="BI33" s="92"/>
      <c r="BJ33" s="92"/>
      <c r="BK33" s="92"/>
      <c r="BL33" s="81"/>
      <c r="BM33" s="53"/>
      <c r="BN33" s="53"/>
      <c r="BO33" s="53"/>
      <c r="BP33" s="53"/>
      <c r="BQ33" s="53"/>
      <c r="BR33" s="53"/>
      <c r="BS33" s="53"/>
      <c r="BT33" s="53"/>
      <c r="BU33" s="53"/>
      <c r="BV33" s="53"/>
      <c r="BW33" s="53"/>
      <c r="BX33" s="53"/>
      <c r="BY33" s="53"/>
      <c r="BZ33" s="53"/>
      <c r="CA33" s="82"/>
      <c r="CB33" s="32"/>
      <c r="CC33" s="20"/>
    </row>
    <row r="34" spans="1:81" ht="14.25" customHeight="1" x14ac:dyDescent="0.2">
      <c r="A34" s="89"/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0"/>
      <c r="AK34" s="90"/>
      <c r="AL34" s="90"/>
      <c r="AM34" s="90"/>
      <c r="AN34" s="90"/>
      <c r="AO34" s="91"/>
      <c r="AP34" s="52"/>
      <c r="AQ34" s="53"/>
      <c r="AR34" s="53"/>
      <c r="AS34" s="53"/>
      <c r="AT34" s="53"/>
      <c r="AU34" s="53"/>
      <c r="AV34" s="53"/>
      <c r="AW34" s="53"/>
      <c r="AX34" s="53"/>
      <c r="AY34" s="53"/>
      <c r="AZ34" s="53"/>
      <c r="BA34" s="53"/>
      <c r="BB34" s="92"/>
      <c r="BC34" s="92"/>
      <c r="BD34" s="92"/>
      <c r="BE34" s="92"/>
      <c r="BF34" s="92"/>
      <c r="BG34" s="92"/>
      <c r="BH34" s="92"/>
      <c r="BI34" s="92"/>
      <c r="BJ34" s="92"/>
      <c r="BK34" s="92"/>
      <c r="BL34" s="81"/>
      <c r="BM34" s="53"/>
      <c r="BN34" s="53"/>
      <c r="BO34" s="53"/>
      <c r="BP34" s="53"/>
      <c r="BQ34" s="53"/>
      <c r="BR34" s="53"/>
      <c r="BS34" s="53"/>
      <c r="BT34" s="53"/>
      <c r="BU34" s="53"/>
      <c r="BV34" s="53"/>
      <c r="BW34" s="53"/>
      <c r="BX34" s="53"/>
      <c r="BY34" s="53"/>
      <c r="BZ34" s="53"/>
      <c r="CA34" s="82"/>
      <c r="CB34" s="32"/>
      <c r="CC34" s="20"/>
    </row>
    <row r="35" spans="1:81" ht="14.25" customHeight="1" thickBot="1" x14ac:dyDescent="0.25">
      <c r="A35" s="83"/>
      <c r="B35" s="84"/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5"/>
      <c r="AP35" s="86"/>
      <c r="AQ35" s="67"/>
      <c r="AR35" s="67"/>
      <c r="AS35" s="67"/>
      <c r="AT35" s="67"/>
      <c r="AU35" s="67"/>
      <c r="AV35" s="67"/>
      <c r="AW35" s="67"/>
      <c r="AX35" s="67"/>
      <c r="AY35" s="67"/>
      <c r="AZ35" s="67"/>
      <c r="BA35" s="6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8"/>
      <c r="BM35" s="67"/>
      <c r="BN35" s="67"/>
      <c r="BO35" s="67"/>
      <c r="BP35" s="67"/>
      <c r="BQ35" s="67"/>
      <c r="BR35" s="67"/>
      <c r="BS35" s="67"/>
      <c r="BT35" s="67"/>
      <c r="BU35" s="67"/>
      <c r="BV35" s="67"/>
      <c r="BW35" s="67"/>
      <c r="BX35" s="67"/>
      <c r="BY35" s="67"/>
      <c r="BZ35" s="67"/>
      <c r="CA35" s="73"/>
      <c r="CB35" s="33"/>
      <c r="CC35" s="21"/>
    </row>
    <row r="36" spans="1:81" ht="38.25" customHeight="1" thickBot="1" x14ac:dyDescent="0.25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22"/>
      <c r="AQ36" s="22"/>
      <c r="AR36" s="22"/>
      <c r="AS36" s="22"/>
      <c r="AT36" s="22"/>
      <c r="AU36" s="22"/>
      <c r="AV36" s="22"/>
      <c r="AW36" s="22"/>
      <c r="AX36" s="22"/>
      <c r="AY36" s="22"/>
      <c r="AZ36" s="22"/>
      <c r="BA36" s="22"/>
      <c r="BB36" s="22"/>
      <c r="BC36" s="22"/>
      <c r="BD36" s="22"/>
      <c r="BE36" s="22"/>
      <c r="BF36" s="22"/>
      <c r="BG36" s="22"/>
      <c r="BH36" s="22"/>
      <c r="BI36" s="22"/>
      <c r="BJ36" s="22"/>
      <c r="BK36" s="22"/>
      <c r="BL36" s="75" t="s">
        <v>55</v>
      </c>
      <c r="BM36" s="75"/>
      <c r="BN36" s="75"/>
      <c r="BO36" s="75"/>
      <c r="BP36" s="75"/>
      <c r="BQ36" s="75"/>
      <c r="BR36" s="75"/>
      <c r="BS36" s="75"/>
      <c r="BT36" s="75"/>
      <c r="BU36" s="75"/>
      <c r="BV36" s="75"/>
      <c r="BW36" s="75"/>
      <c r="BX36" s="75"/>
      <c r="BY36" s="75"/>
      <c r="BZ36" s="75"/>
      <c r="CA36" s="75"/>
      <c r="CB36" s="76"/>
      <c r="CC36" s="77"/>
    </row>
    <row r="37" spans="1:81" ht="14.25" customHeight="1" thickBot="1" x14ac:dyDescent="0.25">
      <c r="A37" s="78" t="s">
        <v>56</v>
      </c>
      <c r="B37" s="79"/>
      <c r="C37" s="79"/>
      <c r="D37" s="79"/>
      <c r="E37" s="79"/>
      <c r="F37" s="79"/>
      <c r="G37" s="79"/>
      <c r="H37" s="79"/>
      <c r="I37" s="79"/>
      <c r="J37" s="79"/>
      <c r="K37" s="79"/>
      <c r="L37" s="79"/>
      <c r="M37" s="79"/>
      <c r="N37" s="79"/>
      <c r="O37" s="79"/>
      <c r="P37" s="79"/>
      <c r="Q37" s="79"/>
      <c r="R37" s="79"/>
      <c r="S37" s="79"/>
      <c r="T37" s="79"/>
      <c r="U37" s="79"/>
      <c r="V37" s="79"/>
      <c r="W37" s="79"/>
      <c r="X37" s="79"/>
      <c r="Y37" s="79"/>
      <c r="Z37" s="79"/>
      <c r="AA37" s="79"/>
      <c r="AB37" s="79"/>
      <c r="AC37" s="79"/>
      <c r="AD37" s="79"/>
      <c r="AE37" s="79"/>
      <c r="AF37" s="79"/>
      <c r="AG37" s="79"/>
      <c r="AH37" s="79"/>
      <c r="AI37" s="79"/>
      <c r="AJ37" s="79"/>
      <c r="AK37" s="79"/>
      <c r="AL37" s="79"/>
      <c r="AM37" s="79"/>
      <c r="AN37" s="79"/>
      <c r="AO37" s="80"/>
      <c r="AP37" s="23"/>
      <c r="AQ37" s="54" t="s">
        <v>57</v>
      </c>
      <c r="AR37" s="55"/>
      <c r="AS37" s="55"/>
      <c r="AT37" s="55"/>
      <c r="AU37" s="55"/>
      <c r="AV37" s="55"/>
      <c r="AW37" s="55"/>
      <c r="AX37" s="55"/>
      <c r="AY37" s="55"/>
      <c r="AZ37" s="55"/>
      <c r="BA37" s="55"/>
      <c r="BB37" s="55"/>
      <c r="BC37" s="23"/>
      <c r="BD37" s="23"/>
      <c r="BE37" s="23"/>
      <c r="BF37" s="23"/>
      <c r="BG37" s="24"/>
      <c r="BH37" s="24"/>
      <c r="BI37" s="24"/>
      <c r="BJ37" s="24"/>
      <c r="BK37" s="24"/>
      <c r="BL37" s="24"/>
      <c r="BM37" s="35"/>
      <c r="BN37" s="35"/>
      <c r="BO37" s="35"/>
      <c r="BP37" s="35"/>
      <c r="BQ37" s="35"/>
      <c r="BR37" s="35"/>
      <c r="BS37" s="35"/>
      <c r="BT37" s="34"/>
      <c r="BU37" s="34"/>
      <c r="BV37" s="34"/>
      <c r="BW37" s="34"/>
      <c r="BX37" s="34"/>
      <c r="BY37" s="34"/>
      <c r="BZ37" s="34"/>
      <c r="CA37" s="34"/>
      <c r="CB37" s="30"/>
      <c r="CC37" s="30"/>
    </row>
    <row r="38" spans="1:81" ht="14.25" customHeight="1" x14ac:dyDescent="0.2">
      <c r="A38" s="58" t="s">
        <v>58</v>
      </c>
      <c r="B38" s="59"/>
      <c r="C38" s="59"/>
      <c r="D38" s="59"/>
      <c r="E38" s="59"/>
      <c r="F38" s="59"/>
      <c r="G38" s="59"/>
      <c r="H38" s="59"/>
      <c r="I38" s="59"/>
      <c r="J38" s="59"/>
      <c r="K38" s="59"/>
      <c r="L38" s="59"/>
      <c r="M38" s="59"/>
      <c r="N38" s="59"/>
      <c r="O38" s="59"/>
      <c r="P38" s="59"/>
      <c r="Q38" s="59"/>
      <c r="R38" s="59"/>
      <c r="S38" s="59"/>
      <c r="T38" s="59"/>
      <c r="U38" s="59"/>
      <c r="V38" s="59"/>
      <c r="W38" s="59"/>
      <c r="X38" s="59"/>
      <c r="Y38" s="59"/>
      <c r="Z38" s="59"/>
      <c r="AA38" s="59"/>
      <c r="AB38" s="60"/>
      <c r="AC38" s="64" t="s">
        <v>59</v>
      </c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6"/>
      <c r="AP38" s="23"/>
      <c r="AQ38" s="25"/>
      <c r="AR38" s="25"/>
      <c r="AS38" s="25"/>
      <c r="AT38" s="25"/>
      <c r="AU38" s="25"/>
      <c r="AV38" s="25"/>
      <c r="AW38" s="25"/>
      <c r="AX38" s="25"/>
      <c r="AY38" s="25"/>
      <c r="AZ38" s="25"/>
      <c r="BA38" s="25"/>
      <c r="BB38" s="25"/>
      <c r="BC38" s="25"/>
      <c r="BD38" s="31"/>
      <c r="BE38" s="31"/>
      <c r="BF38" s="31"/>
      <c r="BG38" s="31"/>
      <c r="BH38" s="31"/>
      <c r="BI38" s="31"/>
      <c r="BJ38" s="31"/>
      <c r="BK38" s="31"/>
      <c r="BL38" s="31"/>
      <c r="BM38" s="31"/>
      <c r="BN38" s="31"/>
      <c r="BO38" s="31"/>
      <c r="BP38" s="31"/>
      <c r="BQ38" s="31"/>
      <c r="BR38" s="31"/>
      <c r="BS38" s="31"/>
      <c r="BT38" s="31"/>
      <c r="BU38" s="31"/>
      <c r="BV38" s="31"/>
      <c r="BW38" s="31"/>
      <c r="BX38" s="31"/>
      <c r="BY38" s="31"/>
      <c r="BZ38" s="31"/>
      <c r="CA38" s="31"/>
      <c r="CB38" s="16"/>
      <c r="CC38" s="16"/>
    </row>
    <row r="39" spans="1:81" ht="15.75" customHeight="1" thickBot="1" x14ac:dyDescent="0.25">
      <c r="A39" s="61"/>
      <c r="B39" s="62"/>
      <c r="C39" s="62"/>
      <c r="D39" s="62"/>
      <c r="E39" s="62"/>
      <c r="F39" s="62"/>
      <c r="G39" s="62"/>
      <c r="H39" s="62"/>
      <c r="I39" s="62"/>
      <c r="J39" s="62"/>
      <c r="K39" s="62"/>
      <c r="L39" s="62"/>
      <c r="M39" s="62"/>
      <c r="N39" s="62"/>
      <c r="O39" s="62"/>
      <c r="P39" s="62"/>
      <c r="Q39" s="62"/>
      <c r="R39" s="62"/>
      <c r="S39" s="62"/>
      <c r="T39" s="62"/>
      <c r="U39" s="62"/>
      <c r="V39" s="62"/>
      <c r="W39" s="62"/>
      <c r="X39" s="62"/>
      <c r="Y39" s="62"/>
      <c r="Z39" s="62"/>
      <c r="AA39" s="62"/>
      <c r="AB39" s="63"/>
      <c r="AC39" s="67" t="s">
        <v>60</v>
      </c>
      <c r="AD39" s="67"/>
      <c r="AE39" s="67"/>
      <c r="AF39" s="67"/>
      <c r="AG39" s="67"/>
      <c r="AH39" s="67"/>
      <c r="AI39" s="67"/>
      <c r="AJ39" s="67" t="s">
        <v>61</v>
      </c>
      <c r="AK39" s="67"/>
      <c r="AL39" s="67"/>
      <c r="AM39" s="67"/>
      <c r="AN39" s="67"/>
      <c r="AO39" s="68"/>
      <c r="AP39" s="23"/>
      <c r="AQ39" s="69"/>
      <c r="AR39" s="69"/>
      <c r="AS39" s="69"/>
      <c r="AT39" s="69"/>
      <c r="AU39" s="69"/>
      <c r="AV39" s="69"/>
      <c r="AW39" s="69"/>
      <c r="AX39" s="69"/>
      <c r="AY39" s="69"/>
      <c r="AZ39" s="69"/>
      <c r="BA39" s="69"/>
      <c r="BB39" s="69"/>
      <c r="BC39" s="25"/>
      <c r="BD39" s="25"/>
      <c r="BE39" s="25"/>
      <c r="BF39" s="25"/>
      <c r="BG39" s="25"/>
      <c r="BH39" s="25"/>
      <c r="BI39" s="25"/>
      <c r="BJ39" s="25"/>
      <c r="BK39" s="25"/>
      <c r="BL39" s="25"/>
      <c r="BM39" s="25"/>
      <c r="BN39" s="25"/>
      <c r="BO39" s="25"/>
      <c r="BP39" s="25"/>
      <c r="BQ39" s="25"/>
      <c r="BR39" s="25"/>
      <c r="BS39" s="25"/>
      <c r="BT39" s="25"/>
      <c r="BU39" s="25"/>
      <c r="BV39" s="25"/>
      <c r="BW39" s="25"/>
      <c r="BX39" s="25"/>
      <c r="BY39" s="25"/>
      <c r="BZ39" s="25"/>
      <c r="CA39" s="25"/>
      <c r="CB39" s="15"/>
      <c r="CC39" s="15"/>
    </row>
    <row r="40" spans="1:81" ht="16.5" customHeight="1" x14ac:dyDescent="0.2">
      <c r="A40" s="70"/>
      <c r="B40" s="71"/>
      <c r="C40" s="71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2"/>
      <c r="AP40" s="9"/>
      <c r="AQ40" s="15"/>
      <c r="AR40" s="15"/>
      <c r="AS40" s="15"/>
      <c r="AT40" s="15"/>
      <c r="AU40" s="15"/>
      <c r="AV40" s="15"/>
      <c r="AW40" s="15"/>
      <c r="AX40" s="15"/>
      <c r="AY40" s="15"/>
      <c r="AZ40" s="15"/>
      <c r="BA40" s="15"/>
      <c r="BB40" s="15"/>
      <c r="BC40" s="15"/>
      <c r="BD40" s="15"/>
      <c r="BE40" s="15"/>
      <c r="BF40" s="15"/>
      <c r="BG40" s="15"/>
      <c r="BH40" s="15"/>
      <c r="BI40" s="15"/>
      <c r="BJ40" s="15"/>
      <c r="BK40" s="15"/>
      <c r="BL40" s="15"/>
      <c r="BM40" s="15"/>
      <c r="BN40" s="15"/>
      <c r="BO40" s="15"/>
      <c r="BP40" s="15"/>
      <c r="BQ40" s="15"/>
      <c r="BR40" s="15"/>
      <c r="BS40" s="15"/>
      <c r="BT40" s="15"/>
      <c r="BU40" s="15"/>
      <c r="BV40" s="15"/>
      <c r="BW40" s="15"/>
      <c r="BX40" s="15"/>
      <c r="BY40" s="15"/>
      <c r="BZ40" s="15"/>
      <c r="CA40" s="15"/>
      <c r="CB40" s="15"/>
      <c r="CC40" s="15"/>
    </row>
    <row r="41" spans="1:81" ht="15.75" customHeight="1" x14ac:dyDescent="0.2">
      <c r="A41" s="52"/>
      <c r="B41" s="53"/>
      <c r="C41" s="53"/>
      <c r="D41" s="53"/>
      <c r="E41" s="53"/>
      <c r="F41" s="53"/>
      <c r="G41" s="53"/>
      <c r="H41" s="53"/>
      <c r="I41" s="53"/>
      <c r="J41" s="53"/>
      <c r="K41" s="53"/>
      <c r="L41" s="53"/>
      <c r="M41" s="53"/>
      <c r="N41" s="53"/>
      <c r="O41" s="53"/>
      <c r="P41" s="53"/>
      <c r="Q41" s="53"/>
      <c r="R41" s="53"/>
      <c r="S41" s="53"/>
      <c r="T41" s="53"/>
      <c r="U41" s="53"/>
      <c r="V41" s="53"/>
      <c r="W41" s="53"/>
      <c r="X41" s="53"/>
      <c r="Y41" s="53"/>
      <c r="Z41" s="53"/>
      <c r="AA41" s="53"/>
      <c r="AB41" s="53"/>
      <c r="AC41" s="53"/>
      <c r="AD41" s="53"/>
      <c r="AE41" s="53"/>
      <c r="AF41" s="53"/>
      <c r="AG41" s="53"/>
      <c r="AH41" s="53"/>
      <c r="AI41" s="53"/>
      <c r="AJ41" s="53"/>
      <c r="AK41" s="53"/>
      <c r="AL41" s="53"/>
      <c r="AM41" s="53"/>
      <c r="AN41" s="53"/>
      <c r="AO41" s="56"/>
      <c r="AP41" s="26"/>
      <c r="AQ41" s="54" t="s">
        <v>62</v>
      </c>
      <c r="AR41" s="55"/>
      <c r="AS41" s="55"/>
      <c r="AT41" s="55"/>
      <c r="AU41" s="55"/>
      <c r="AV41" s="55"/>
      <c r="AW41" s="55"/>
      <c r="AX41" s="55"/>
      <c r="AY41" s="55"/>
      <c r="AZ41" s="55"/>
      <c r="BA41" s="55"/>
      <c r="BB41" s="55"/>
      <c r="BC41" s="9"/>
      <c r="BD41" s="57"/>
      <c r="BE41" s="57"/>
      <c r="BF41" s="57"/>
      <c r="BG41" s="57"/>
      <c r="BH41" s="57"/>
      <c r="BI41" s="57"/>
      <c r="BJ41" s="57"/>
      <c r="BK41" s="57"/>
      <c r="BL41" s="57"/>
      <c r="BM41" s="57"/>
      <c r="BN41" s="9"/>
      <c r="BO41" s="57"/>
      <c r="BP41" s="57"/>
      <c r="BQ41" s="57"/>
      <c r="BR41" s="57"/>
      <c r="BS41" s="57"/>
      <c r="BT41" s="57"/>
      <c r="BU41" s="57"/>
      <c r="BV41" s="57"/>
      <c r="BW41" s="57"/>
      <c r="BX41" s="57"/>
      <c r="BY41" s="57"/>
      <c r="BZ41" s="57"/>
      <c r="CA41" s="57"/>
      <c r="CB41" s="30"/>
      <c r="CC41" s="30"/>
    </row>
    <row r="42" spans="1:81" ht="15.75" customHeight="1" x14ac:dyDescent="0.2">
      <c r="A42" s="52"/>
      <c r="B42" s="53"/>
      <c r="C42" s="53"/>
      <c r="D42" s="53"/>
      <c r="E42" s="53"/>
      <c r="F42" s="53"/>
      <c r="G42" s="53"/>
      <c r="H42" s="53"/>
      <c r="I42" s="53"/>
      <c r="J42" s="53"/>
      <c r="K42" s="53"/>
      <c r="L42" s="53"/>
      <c r="M42" s="53"/>
      <c r="N42" s="53"/>
      <c r="O42" s="53"/>
      <c r="P42" s="53"/>
      <c r="Q42" s="53"/>
      <c r="R42" s="53"/>
      <c r="S42" s="53"/>
      <c r="T42" s="53"/>
      <c r="U42" s="53"/>
      <c r="V42" s="53"/>
      <c r="W42" s="53"/>
      <c r="X42" s="53"/>
      <c r="Y42" s="53"/>
      <c r="Z42" s="53"/>
      <c r="AA42" s="53"/>
      <c r="AB42" s="53"/>
      <c r="AC42" s="53"/>
      <c r="AD42" s="53"/>
      <c r="AE42" s="53"/>
      <c r="AF42" s="53"/>
      <c r="AG42" s="53"/>
      <c r="AH42" s="53"/>
      <c r="AI42" s="53"/>
      <c r="AJ42" s="53"/>
      <c r="AK42" s="53"/>
      <c r="AL42" s="53"/>
      <c r="AM42" s="53"/>
      <c r="AN42" s="53"/>
      <c r="AO42" s="56"/>
      <c r="AP42" s="26"/>
      <c r="AQ42" s="37"/>
      <c r="AR42" s="27"/>
      <c r="AS42" s="27"/>
      <c r="AT42" s="27"/>
      <c r="AU42" s="27"/>
      <c r="AV42" s="27"/>
      <c r="AW42" s="27"/>
      <c r="AX42" s="27"/>
      <c r="AY42" s="27"/>
      <c r="AZ42" s="27"/>
      <c r="BA42" s="27"/>
      <c r="BB42" s="27"/>
      <c r="BC42" s="9"/>
      <c r="BD42" s="37"/>
      <c r="BE42" s="37"/>
      <c r="BF42" s="37"/>
      <c r="BG42" s="37"/>
      <c r="BH42" s="37"/>
      <c r="BI42" s="37"/>
      <c r="BJ42" s="37"/>
      <c r="BK42" s="37"/>
      <c r="BL42" s="37"/>
      <c r="BM42" s="37"/>
      <c r="BN42" s="9"/>
      <c r="BO42" s="37"/>
      <c r="BP42" s="37"/>
      <c r="BQ42" s="37"/>
      <c r="BR42" s="37"/>
      <c r="BS42" s="37"/>
      <c r="BT42" s="37"/>
      <c r="BU42" s="37"/>
      <c r="BV42" s="37"/>
      <c r="BW42" s="37"/>
      <c r="BX42" s="37"/>
      <c r="BY42" s="37"/>
      <c r="BZ42" s="37"/>
      <c r="CA42" s="37"/>
      <c r="CB42" s="30"/>
      <c r="CC42" s="30"/>
    </row>
    <row r="43" spans="1:81" ht="15.75" customHeight="1" x14ac:dyDescent="0.2">
      <c r="A43" s="52"/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53"/>
      <c r="X43" s="53"/>
      <c r="Y43" s="53"/>
      <c r="Z43" s="53"/>
      <c r="AA43" s="53"/>
      <c r="AB43" s="53"/>
      <c r="AC43" s="53"/>
      <c r="AD43" s="53"/>
      <c r="AE43" s="53"/>
      <c r="AF43" s="53"/>
      <c r="AG43" s="53"/>
      <c r="AH43" s="53"/>
      <c r="AI43" s="53"/>
      <c r="AJ43" s="53"/>
      <c r="AK43" s="53"/>
      <c r="AL43" s="53"/>
      <c r="AM43" s="53"/>
      <c r="AN43" s="53"/>
      <c r="AO43" s="56"/>
      <c r="AP43" s="26"/>
      <c r="AQ43" s="40" t="s">
        <v>63</v>
      </c>
      <c r="AR43" s="51"/>
      <c r="AS43" s="51"/>
      <c r="AT43" s="51"/>
      <c r="AU43" s="51"/>
      <c r="AV43" s="51"/>
      <c r="AW43" s="51"/>
      <c r="AX43" s="51"/>
      <c r="AY43" s="51"/>
      <c r="AZ43" s="51"/>
      <c r="BA43" s="51"/>
      <c r="BB43" s="51"/>
      <c r="BC43" s="9"/>
      <c r="BD43" s="40" t="s">
        <v>64</v>
      </c>
      <c r="BE43" s="40"/>
      <c r="BF43" s="40"/>
      <c r="BG43" s="40"/>
      <c r="BH43" s="40"/>
      <c r="BI43" s="40"/>
      <c r="BJ43" s="40"/>
      <c r="BK43" s="40"/>
      <c r="BL43" s="40"/>
      <c r="BM43" s="40"/>
      <c r="BN43" s="9"/>
      <c r="BO43" s="40" t="s">
        <v>65</v>
      </c>
      <c r="BP43" s="40"/>
      <c r="BQ43" s="40"/>
      <c r="BR43" s="40"/>
      <c r="BS43" s="40"/>
      <c r="BT43" s="40"/>
      <c r="BU43" s="40"/>
      <c r="BV43" s="40"/>
      <c r="BW43" s="40"/>
      <c r="BX43" s="40"/>
      <c r="BY43" s="40"/>
      <c r="BZ43" s="40"/>
      <c r="CA43" s="40"/>
      <c r="CB43" s="30"/>
      <c r="CC43" s="30"/>
    </row>
    <row r="44" spans="1:81" ht="24" customHeight="1" x14ac:dyDescent="0.2">
      <c r="A44" s="52"/>
      <c r="B44" s="53"/>
      <c r="C44" s="53"/>
      <c r="D44" s="53"/>
      <c r="E44" s="53"/>
      <c r="F44" s="53"/>
      <c r="G44" s="53"/>
      <c r="H44" s="53"/>
      <c r="I44" s="53"/>
      <c r="J44" s="53"/>
      <c r="K44" s="53"/>
      <c r="L44" s="53"/>
      <c r="M44" s="53"/>
      <c r="N44" s="43"/>
      <c r="O44" s="43"/>
      <c r="P44" s="43"/>
      <c r="Q44" s="43"/>
      <c r="R44" s="43"/>
      <c r="S44" s="43"/>
      <c r="T44" s="43"/>
      <c r="U44" s="43"/>
      <c r="V44" s="43"/>
      <c r="W44" s="43"/>
      <c r="X44" s="43"/>
      <c r="Y44" s="43"/>
      <c r="Z44" s="43"/>
      <c r="AA44" s="43"/>
      <c r="AB44" s="43"/>
      <c r="AC44" s="43"/>
      <c r="AD44" s="43"/>
      <c r="AE44" s="43"/>
      <c r="AF44" s="43"/>
      <c r="AG44" s="43"/>
      <c r="AH44" s="43"/>
      <c r="AI44" s="43"/>
      <c r="AJ44" s="43"/>
      <c r="AK44" s="43"/>
      <c r="AL44" s="43"/>
      <c r="AM44" s="53"/>
      <c r="AN44" s="43"/>
      <c r="AO44" s="44"/>
      <c r="AP44" s="26"/>
      <c r="AQ44" s="54" t="s">
        <v>66</v>
      </c>
      <c r="AR44" s="55"/>
      <c r="AS44" s="55"/>
      <c r="AT44" s="55"/>
      <c r="AU44" s="55"/>
      <c r="AV44" s="55"/>
      <c r="AW44" s="55"/>
      <c r="AX44" s="55"/>
      <c r="AY44" s="55"/>
      <c r="AZ44" s="55"/>
      <c r="BA44" s="55"/>
      <c r="BB44" s="55"/>
      <c r="BC44" s="9"/>
      <c r="BD44" s="37"/>
      <c r="BE44" s="37"/>
      <c r="BF44" s="37"/>
      <c r="BG44" s="37"/>
      <c r="BH44" s="37"/>
      <c r="BI44" s="37"/>
      <c r="BJ44" s="37"/>
      <c r="BK44" s="37"/>
      <c r="BL44" s="37"/>
      <c r="BM44" s="37"/>
      <c r="BN44" s="9"/>
      <c r="BO44" s="37"/>
      <c r="BP44" s="37"/>
      <c r="BQ44" s="37"/>
      <c r="BR44" s="37"/>
      <c r="BS44" s="37"/>
      <c r="BT44" s="37"/>
      <c r="BU44" s="37"/>
      <c r="BV44" s="37"/>
      <c r="BW44" s="37"/>
      <c r="BX44" s="37"/>
      <c r="BY44" s="37"/>
      <c r="BZ44" s="37"/>
      <c r="CA44" s="37"/>
      <c r="CB44" s="30"/>
      <c r="CC44" s="30"/>
    </row>
    <row r="45" spans="1:81" ht="18.75" customHeight="1" thickBot="1" x14ac:dyDescent="0.25">
      <c r="A45" s="42"/>
      <c r="B45" s="43"/>
      <c r="C45" s="43"/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  <c r="P45" s="43"/>
      <c r="Q45" s="43"/>
      <c r="R45" s="43"/>
      <c r="S45" s="43"/>
      <c r="T45" s="43"/>
      <c r="U45" s="43"/>
      <c r="V45" s="43"/>
      <c r="W45" s="43"/>
      <c r="X45" s="43"/>
      <c r="Y45" s="43"/>
      <c r="Z45" s="43"/>
      <c r="AA45" s="43"/>
      <c r="AB45" s="43"/>
      <c r="AC45" s="43"/>
      <c r="AD45" s="43"/>
      <c r="AE45" s="43"/>
      <c r="AF45" s="43"/>
      <c r="AG45" s="43"/>
      <c r="AH45" s="43"/>
      <c r="AI45" s="43"/>
      <c r="AJ45" s="43"/>
      <c r="AK45" s="43"/>
      <c r="AL45" s="43"/>
      <c r="AM45" s="43"/>
      <c r="AN45" s="43"/>
      <c r="AO45" s="44"/>
      <c r="AP45" s="9"/>
      <c r="AQ45" s="16"/>
      <c r="AR45" s="16"/>
      <c r="AS45" s="16"/>
      <c r="AT45" s="16"/>
      <c r="AU45" s="16"/>
      <c r="AV45" s="16"/>
      <c r="AW45" s="16"/>
      <c r="AX45" s="16"/>
      <c r="AY45" s="16"/>
      <c r="AZ45" s="16"/>
      <c r="BA45" s="16"/>
      <c r="BB45" s="16"/>
      <c r="BC45" s="30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30"/>
      <c r="BO45" s="9"/>
      <c r="BP45" s="9"/>
      <c r="BQ45" s="9"/>
      <c r="BR45" s="9"/>
      <c r="BS45" s="30"/>
      <c r="BT45" s="30"/>
      <c r="BU45" s="30"/>
      <c r="BV45" s="30"/>
      <c r="BW45" s="30"/>
      <c r="BX45" s="30"/>
      <c r="BY45" s="30"/>
      <c r="BZ45" s="30"/>
      <c r="CA45" s="30"/>
      <c r="CB45" s="30"/>
      <c r="CC45" s="30"/>
    </row>
    <row r="46" spans="1:81" ht="24.75" customHeight="1" thickBot="1" x14ac:dyDescent="0.25">
      <c r="A46" s="45" t="s">
        <v>67</v>
      </c>
      <c r="B46" s="46"/>
      <c r="C46" s="46"/>
      <c r="D46" s="46"/>
      <c r="E46" s="46"/>
      <c r="F46" s="46"/>
      <c r="G46" s="46"/>
      <c r="H46" s="46"/>
      <c r="I46" s="46"/>
      <c r="J46" s="46"/>
      <c r="K46" s="46"/>
      <c r="L46" s="46"/>
      <c r="M46" s="46"/>
      <c r="N46" s="46"/>
      <c r="O46" s="46"/>
      <c r="P46" s="46"/>
      <c r="Q46" s="46"/>
      <c r="R46" s="46"/>
      <c r="S46" s="46"/>
      <c r="T46" s="46"/>
      <c r="U46" s="46"/>
      <c r="V46" s="46"/>
      <c r="W46" s="46"/>
      <c r="X46" s="46"/>
      <c r="Y46" s="46"/>
      <c r="Z46" s="46"/>
      <c r="AA46" s="46"/>
      <c r="AB46" s="46"/>
      <c r="AC46" s="47"/>
      <c r="AD46" s="48"/>
      <c r="AE46" s="48"/>
      <c r="AF46" s="48"/>
      <c r="AG46" s="48"/>
      <c r="AH46" s="48"/>
      <c r="AI46" s="48"/>
      <c r="AJ46" s="48"/>
      <c r="AK46" s="48"/>
      <c r="AL46" s="48"/>
      <c r="AM46" s="48"/>
      <c r="AN46" s="48"/>
      <c r="AO46" s="49"/>
      <c r="AP46" s="37"/>
      <c r="AQ46" s="40" t="s">
        <v>63</v>
      </c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30"/>
      <c r="BD46" s="40" t="s">
        <v>64</v>
      </c>
      <c r="BE46" s="40"/>
      <c r="BF46" s="40"/>
      <c r="BG46" s="40"/>
      <c r="BH46" s="40"/>
      <c r="BI46" s="40"/>
      <c r="BJ46" s="40"/>
      <c r="BK46" s="40"/>
      <c r="BL46" s="40"/>
      <c r="BM46" s="40"/>
      <c r="BN46" s="30"/>
      <c r="BO46" s="40" t="s">
        <v>65</v>
      </c>
      <c r="BP46" s="40"/>
      <c r="BQ46" s="40"/>
      <c r="BR46" s="40"/>
      <c r="BS46" s="40"/>
      <c r="BT46" s="40"/>
      <c r="BU46" s="40"/>
      <c r="BV46" s="40"/>
      <c r="BW46" s="40"/>
      <c r="BX46" s="40"/>
      <c r="BY46" s="40"/>
      <c r="BZ46" s="40"/>
      <c r="CA46" s="40"/>
      <c r="CB46" s="30"/>
      <c r="CC46" s="30"/>
    </row>
    <row r="47" spans="1:81" ht="12.75" customHeight="1" x14ac:dyDescent="0.2">
      <c r="N47" s="28"/>
      <c r="O47" s="28"/>
      <c r="P47" s="28"/>
      <c r="Q47" s="28"/>
      <c r="R47" s="28"/>
      <c r="S47" s="28"/>
      <c r="T47" s="28"/>
      <c r="U47" s="28"/>
      <c r="V47" s="28"/>
      <c r="W47" s="28"/>
      <c r="X47" s="28"/>
      <c r="Y47" s="28"/>
      <c r="Z47" s="28"/>
      <c r="AA47" s="28"/>
      <c r="AB47" s="28"/>
      <c r="AC47" s="28"/>
      <c r="AD47" s="28"/>
      <c r="AE47" s="28"/>
      <c r="AF47" s="28"/>
      <c r="AG47" s="28"/>
      <c r="AH47" s="28"/>
      <c r="AI47" s="28"/>
      <c r="AJ47" s="28"/>
      <c r="AK47" s="28"/>
      <c r="AL47" s="14"/>
      <c r="AM47" s="28"/>
      <c r="AN47" s="28"/>
      <c r="AO47" s="28"/>
      <c r="AP47" s="28"/>
      <c r="AQ47" s="28"/>
      <c r="AR47" s="28"/>
      <c r="AS47" s="28"/>
      <c r="AT47" s="28"/>
      <c r="AU47" s="28"/>
      <c r="AV47" s="28"/>
      <c r="AW47" s="28"/>
      <c r="AX47" s="28"/>
      <c r="AY47" s="28"/>
      <c r="AZ47" s="28"/>
    </row>
    <row r="48" spans="1:81" ht="11.25" customHeight="1" x14ac:dyDescent="0.2">
      <c r="N48" s="41"/>
      <c r="O48" s="41"/>
      <c r="P48" s="41"/>
      <c r="Q48" s="41"/>
      <c r="R48" s="41"/>
      <c r="S48" s="41"/>
      <c r="T48" s="41"/>
      <c r="U48" s="41"/>
      <c r="V48" s="41"/>
      <c r="W48" s="41"/>
      <c r="X48" s="41"/>
      <c r="Y48" s="41"/>
      <c r="Z48" s="41"/>
      <c r="AA48" s="41"/>
      <c r="AB48" s="39"/>
      <c r="AC48" s="41"/>
      <c r="AD48" s="41"/>
      <c r="AE48" s="41"/>
      <c r="AF48" s="41"/>
      <c r="AG48" s="41"/>
      <c r="AH48" s="41"/>
      <c r="AI48" s="41"/>
      <c r="AJ48" s="41"/>
      <c r="AK48" s="41"/>
      <c r="AL48" s="41"/>
      <c r="AM48" s="39"/>
      <c r="AN48" s="41"/>
      <c r="AO48" s="41"/>
      <c r="AP48" s="41"/>
      <c r="AQ48" s="41"/>
      <c r="AR48" s="41"/>
      <c r="AS48" s="41"/>
      <c r="AT48" s="41"/>
      <c r="AU48" s="41"/>
      <c r="AV48" s="41"/>
      <c r="AW48" s="41"/>
      <c r="AX48" s="41"/>
      <c r="AY48" s="41"/>
      <c r="AZ48" s="41"/>
    </row>
  </sheetData>
  <mergeCells count="181">
    <mergeCell ref="AA10:AF10"/>
    <mergeCell ref="AG10:AN10"/>
    <mergeCell ref="BN10:BT10"/>
    <mergeCell ref="M11:X11"/>
    <mergeCell ref="AA11:AF11"/>
    <mergeCell ref="AG11:AN11"/>
    <mergeCell ref="AQ11:BL11"/>
    <mergeCell ref="BN11:BT11"/>
    <mergeCell ref="A13:H13"/>
    <mergeCell ref="I13:AM13"/>
    <mergeCell ref="AP13:AY14"/>
    <mergeCell ref="AZ13:BI14"/>
    <mergeCell ref="BJ13:BS14"/>
    <mergeCell ref="BT13:CC13"/>
    <mergeCell ref="A14:H14"/>
    <mergeCell ref="T14:AB14"/>
    <mergeCell ref="BT14:CA14"/>
    <mergeCell ref="CB14:CC14"/>
    <mergeCell ref="CB15:CC16"/>
    <mergeCell ref="A16:M16"/>
    <mergeCell ref="S16:AC16"/>
    <mergeCell ref="T17:AB17"/>
    <mergeCell ref="A18:AD18"/>
    <mergeCell ref="AE18:CC18"/>
    <mergeCell ref="A15:F15"/>
    <mergeCell ref="T15:AB15"/>
    <mergeCell ref="AP15:AY16"/>
    <mergeCell ref="AZ15:BI16"/>
    <mergeCell ref="BJ15:BS16"/>
    <mergeCell ref="BT15:CA16"/>
    <mergeCell ref="BF19:BX19"/>
    <mergeCell ref="BY19:CC19"/>
    <mergeCell ref="A20:K20"/>
    <mergeCell ref="L20:U20"/>
    <mergeCell ref="V20:AD20"/>
    <mergeCell ref="BF20:BO20"/>
    <mergeCell ref="BP20:BX20"/>
    <mergeCell ref="BY20:CB20"/>
    <mergeCell ref="A19:K19"/>
    <mergeCell ref="L19:U19"/>
    <mergeCell ref="V19:AD19"/>
    <mergeCell ref="AE19:AS20"/>
    <mergeCell ref="AT19:AX20"/>
    <mergeCell ref="AY19:BE20"/>
    <mergeCell ref="BP21:BX22"/>
    <mergeCell ref="BY21:CB22"/>
    <mergeCell ref="CC21:CC22"/>
    <mergeCell ref="A23:K24"/>
    <mergeCell ref="L23:AD24"/>
    <mergeCell ref="AE23:AX24"/>
    <mergeCell ref="AY23:BE24"/>
    <mergeCell ref="BF23:BO24"/>
    <mergeCell ref="BP23:BX24"/>
    <mergeCell ref="BY23:CC24"/>
    <mergeCell ref="A21:K22"/>
    <mergeCell ref="L21:AD22"/>
    <mergeCell ref="AE21:AS22"/>
    <mergeCell ref="AT21:AX22"/>
    <mergeCell ref="AY21:BE22"/>
    <mergeCell ref="BF21:BO22"/>
    <mergeCell ref="A26:AO26"/>
    <mergeCell ref="AP26:CC26"/>
    <mergeCell ref="A27:AO28"/>
    <mergeCell ref="AP27:AQ28"/>
    <mergeCell ref="AR27:BA27"/>
    <mergeCell ref="BB27:BK27"/>
    <mergeCell ref="BL27:CA27"/>
    <mergeCell ref="CB27:CC27"/>
    <mergeCell ref="AR28:AV28"/>
    <mergeCell ref="AW28:BA28"/>
    <mergeCell ref="BB28:BE28"/>
    <mergeCell ref="BF28:BK28"/>
    <mergeCell ref="BL28:BO28"/>
    <mergeCell ref="BP28:BS28"/>
    <mergeCell ref="BT28:CA28"/>
    <mergeCell ref="A29:AO29"/>
    <mergeCell ref="AP29:AQ29"/>
    <mergeCell ref="AR29:AV29"/>
    <mergeCell ref="AW29:BA29"/>
    <mergeCell ref="BB29:BE29"/>
    <mergeCell ref="BF29:BK29"/>
    <mergeCell ref="BL29:BO29"/>
    <mergeCell ref="BP29:BS29"/>
    <mergeCell ref="BT29:CA29"/>
    <mergeCell ref="A30:AO30"/>
    <mergeCell ref="AP30:AQ30"/>
    <mergeCell ref="AR30:AV30"/>
    <mergeCell ref="AW30:BA30"/>
    <mergeCell ref="BB30:BE30"/>
    <mergeCell ref="BF30:BK30"/>
    <mergeCell ref="BL30:BO30"/>
    <mergeCell ref="BP30:BS30"/>
    <mergeCell ref="BT30:CA30"/>
    <mergeCell ref="A31:AO31"/>
    <mergeCell ref="AP31:AQ31"/>
    <mergeCell ref="AR31:AV31"/>
    <mergeCell ref="AW31:BA31"/>
    <mergeCell ref="BB31:BE31"/>
    <mergeCell ref="BF31:BK31"/>
    <mergeCell ref="BL31:BO31"/>
    <mergeCell ref="BP31:BS31"/>
    <mergeCell ref="BT31:CA31"/>
    <mergeCell ref="A32:AO32"/>
    <mergeCell ref="AP32:AQ32"/>
    <mergeCell ref="AR32:AV32"/>
    <mergeCell ref="AW32:BA32"/>
    <mergeCell ref="BB32:BE32"/>
    <mergeCell ref="BF32:BK32"/>
    <mergeCell ref="BL32:BO32"/>
    <mergeCell ref="BP32:BS32"/>
    <mergeCell ref="BT32:CA32"/>
    <mergeCell ref="A33:AO33"/>
    <mergeCell ref="AP33:AQ33"/>
    <mergeCell ref="AR33:AV33"/>
    <mergeCell ref="AW33:BA33"/>
    <mergeCell ref="BB33:BE33"/>
    <mergeCell ref="BF33:BK33"/>
    <mergeCell ref="BL33:BO33"/>
    <mergeCell ref="BP33:BS33"/>
    <mergeCell ref="BT33:CA33"/>
    <mergeCell ref="BP35:BS35"/>
    <mergeCell ref="BT35:CA35"/>
    <mergeCell ref="A36:AO36"/>
    <mergeCell ref="BL36:CA36"/>
    <mergeCell ref="CB36:CC36"/>
    <mergeCell ref="A37:AO37"/>
    <mergeCell ref="AQ37:BB37"/>
    <mergeCell ref="BL34:BO34"/>
    <mergeCell ref="BP34:BS34"/>
    <mergeCell ref="BT34:CA34"/>
    <mergeCell ref="A35:AO35"/>
    <mergeCell ref="AP35:AQ35"/>
    <mergeCell ref="AR35:AV35"/>
    <mergeCell ref="AW35:BA35"/>
    <mergeCell ref="BB35:BE35"/>
    <mergeCell ref="BF35:BK35"/>
    <mergeCell ref="BL35:BO35"/>
    <mergeCell ref="A34:AO34"/>
    <mergeCell ref="AP34:AQ34"/>
    <mergeCell ref="AR34:AV34"/>
    <mergeCell ref="AW34:BA34"/>
    <mergeCell ref="BB34:BE34"/>
    <mergeCell ref="BF34:BK34"/>
    <mergeCell ref="A41:AB41"/>
    <mergeCell ref="AC41:AI41"/>
    <mergeCell ref="AJ41:AO41"/>
    <mergeCell ref="AQ41:BB41"/>
    <mergeCell ref="BD41:BM41"/>
    <mergeCell ref="BO41:CA41"/>
    <mergeCell ref="A38:AB39"/>
    <mergeCell ref="AC38:AO38"/>
    <mergeCell ref="AC39:AI39"/>
    <mergeCell ref="AJ39:AO39"/>
    <mergeCell ref="AQ39:BB39"/>
    <mergeCell ref="A40:AB40"/>
    <mergeCell ref="AC40:AI40"/>
    <mergeCell ref="AJ40:AO40"/>
    <mergeCell ref="AQ43:BB43"/>
    <mergeCell ref="BD43:BM43"/>
    <mergeCell ref="BO43:CA43"/>
    <mergeCell ref="A44:AB44"/>
    <mergeCell ref="AC44:AI44"/>
    <mergeCell ref="AJ44:AO44"/>
    <mergeCell ref="AQ44:BB44"/>
    <mergeCell ref="A42:AB42"/>
    <mergeCell ref="AC42:AI42"/>
    <mergeCell ref="AJ42:AO42"/>
    <mergeCell ref="A43:AB43"/>
    <mergeCell ref="AC43:AI43"/>
    <mergeCell ref="AJ43:AO43"/>
    <mergeCell ref="BD46:BM46"/>
    <mergeCell ref="BO46:CA46"/>
    <mergeCell ref="N48:AA48"/>
    <mergeCell ref="AC48:AL48"/>
    <mergeCell ref="AN48:AZ48"/>
    <mergeCell ref="A45:AB45"/>
    <mergeCell ref="AC45:AI45"/>
    <mergeCell ref="AJ45:AO45"/>
    <mergeCell ref="A46:AB46"/>
    <mergeCell ref="AC46:AO46"/>
    <mergeCell ref="AQ46:BB46"/>
  </mergeCells>
  <pageMargins left="0.62992125984251968" right="0.59055118110236227" top="0.19685039370078741" bottom="0.15748031496062992" header="0.31496062992125984" footer="0.39370078740157483"/>
  <pageSetup paperSize="9" scale="78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ЭСМ-2.2</vt:lpstr>
      <vt:lpstr>'НН.ЭСМ-2.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Глубоков Иван Олегович</cp:lastModifiedBy>
  <dcterms:created xsi:type="dcterms:W3CDTF">2018-08-25T19:04:58Z</dcterms:created>
  <dcterms:modified xsi:type="dcterms:W3CDTF">2021-12-28T12:06:53Z</dcterms:modified>
</cp:coreProperties>
</file>